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defaultThemeVersion="166925"/>
  <mc:AlternateContent xmlns:mc="http://schemas.openxmlformats.org/markup-compatibility/2006">
    <mc:Choice Requires="x15">
      <x15ac:absPath xmlns:x15ac="http://schemas.microsoft.com/office/spreadsheetml/2010/11/ac" url="https://fnma.sharepoint.com/sites/FixedIncomeMarketing/Shared Documents/_New Sharepoint/2. Debt/Funding Summary/2025/"/>
    </mc:Choice>
  </mc:AlternateContent>
  <xr:revisionPtr revIDLastSave="281" documentId="13_ncr:1_{33505017-EC28-4AE4-84A8-E31DF7141A20}" xr6:coauthVersionLast="47" xr6:coauthVersionMax="47" xr10:uidLastSave="{9DFE5D07-86CC-4D3C-9CB0-E1FBEC14FA98}"/>
  <bookViews>
    <workbookView xWindow="22932" yWindow="-108" windowWidth="30936" windowHeight="16776" firstSheet="1" activeTab="8" xr2:uid="{00000000-000D-0000-FFFF-FFFF00000000}"/>
  </bookViews>
  <sheets>
    <sheet name="JAN 2025" sheetId="59" r:id="rId1"/>
    <sheet name="FEB 2025" sheetId="60" r:id="rId2"/>
    <sheet name="MAR 2025" sheetId="61" r:id="rId3"/>
    <sheet name="APR 2025" sheetId="62" r:id="rId4"/>
    <sheet name="MAY 2025" sheetId="63" r:id="rId5"/>
    <sheet name="JUN 2025" sheetId="64" r:id="rId6"/>
    <sheet name="JUL 2025" sheetId="65" r:id="rId7"/>
    <sheet name="AUG 2025" sheetId="66" r:id="rId8"/>
    <sheet name="SEP 2025" sheetId="67" r:id="rId9"/>
  </sheets>
  <definedNames>
    <definedName name="_" localSheetId="3">#REF!</definedName>
    <definedName name="_" localSheetId="7">#REF!</definedName>
    <definedName name="_" localSheetId="1">#REF!</definedName>
    <definedName name="_" localSheetId="0">#REF!</definedName>
    <definedName name="_" localSheetId="2">#REF!</definedName>
    <definedName name="_" localSheetId="4">#REF!</definedName>
    <definedName name="_" localSheetId="8">#REF!</definedName>
    <definedName name="_">#REF!</definedName>
    <definedName name="__" localSheetId="3">#REF!</definedName>
    <definedName name="__" localSheetId="7">#REF!</definedName>
    <definedName name="__" localSheetId="1">#REF!</definedName>
    <definedName name="__" localSheetId="0">#REF!</definedName>
    <definedName name="__" localSheetId="6">#REF!</definedName>
    <definedName name="__" localSheetId="5">#REF!</definedName>
    <definedName name="__" localSheetId="2">#REF!</definedName>
    <definedName name="__" localSheetId="4">#REF!</definedName>
    <definedName name="__" localSheetId="8">#REF!</definedName>
    <definedName name="__">#REF!</definedName>
    <definedName name="___________Apr2005" localSheetId="1">#REF!</definedName>
    <definedName name="___________Apr2005" localSheetId="0">#REF!</definedName>
    <definedName name="___________Apr2005">#REF!</definedName>
    <definedName name="___________Aug2005" localSheetId="1">#REF!</definedName>
    <definedName name="___________Aug2005" localSheetId="0">#REF!</definedName>
    <definedName name="___________Aug2005">#REF!</definedName>
    <definedName name="___________Dec2005" localSheetId="1">#REF!</definedName>
    <definedName name="___________Dec2005" localSheetId="0">#REF!</definedName>
    <definedName name="___________Dec2005">#REF!</definedName>
    <definedName name="___________Feb2005" localSheetId="1">#REF!</definedName>
    <definedName name="___________Feb2005" localSheetId="0">#REF!</definedName>
    <definedName name="___________Feb2005">#REF!</definedName>
    <definedName name="___________Jan2005" localSheetId="1">#REF!</definedName>
    <definedName name="___________Jan2005" localSheetId="0">#REF!</definedName>
    <definedName name="___________Jan2005">#REF!</definedName>
    <definedName name="___________JE26184" localSheetId="1">#REF!</definedName>
    <definedName name="___________JE26184" localSheetId="0">#REF!</definedName>
    <definedName name="___________JE26184">#REF!</definedName>
    <definedName name="___________Jul2005" localSheetId="1">#REF!</definedName>
    <definedName name="___________Jul2005" localSheetId="0">#REF!</definedName>
    <definedName name="___________Jul2005">#REF!</definedName>
    <definedName name="___________Jun2005" localSheetId="1">#REF!</definedName>
    <definedName name="___________Jun2005" localSheetId="0">#REF!</definedName>
    <definedName name="___________Jun2005">#REF!</definedName>
    <definedName name="___________Mar2005" localSheetId="1">#REF!</definedName>
    <definedName name="___________Mar2005" localSheetId="0">#REF!</definedName>
    <definedName name="___________Mar2005">#REF!</definedName>
    <definedName name="___________May2005" localSheetId="1">#REF!</definedName>
    <definedName name="___________May2005" localSheetId="0">#REF!</definedName>
    <definedName name="___________May2005">#REF!</definedName>
    <definedName name="___________May2006" localSheetId="1">#REF!</definedName>
    <definedName name="___________May2006" localSheetId="0">#REF!</definedName>
    <definedName name="___________May2006">#REF!</definedName>
    <definedName name="___________Nov2005" localSheetId="1">#REF!</definedName>
    <definedName name="___________Nov2005" localSheetId="0">#REF!</definedName>
    <definedName name="___________Nov2005">#REF!</definedName>
    <definedName name="___________Oct2005" localSheetId="1">#REF!</definedName>
    <definedName name="___________Oct2005" localSheetId="0">#REF!</definedName>
    <definedName name="___________Oct2005">#REF!</definedName>
    <definedName name="___________P1" localSheetId="1">#REF!</definedName>
    <definedName name="___________P1" localSheetId="0">#REF!</definedName>
    <definedName name="___________P1">#REF!</definedName>
    <definedName name="___________P2" localSheetId="1">#REF!</definedName>
    <definedName name="___________P2" localSheetId="0">#REF!</definedName>
    <definedName name="___________P2">#REF!</definedName>
    <definedName name="___________P3" localSheetId="1">#REF!</definedName>
    <definedName name="___________P3" localSheetId="0">#REF!</definedName>
    <definedName name="___________P3">#REF!</definedName>
    <definedName name="___________Sep2005" localSheetId="1">#REF!</definedName>
    <definedName name="___________Sep2005" localSheetId="0">#REF!</definedName>
    <definedName name="___________Sep2005">#REF!</definedName>
    <definedName name="__________Apr2005" localSheetId="1">#REF!</definedName>
    <definedName name="__________Apr2005" localSheetId="0">#REF!</definedName>
    <definedName name="__________Apr2005">#REF!</definedName>
    <definedName name="__________as1" localSheetId="3">#REF!</definedName>
    <definedName name="__________as1" localSheetId="7">#REF!</definedName>
    <definedName name="__________as1" localSheetId="1">#REF!</definedName>
    <definedName name="__________as1" localSheetId="0">#REF!</definedName>
    <definedName name="__________as1" localSheetId="2">#REF!</definedName>
    <definedName name="__________as1" localSheetId="4">#REF!</definedName>
    <definedName name="__________as1" localSheetId="8">#REF!</definedName>
    <definedName name="__________as1">#REF!</definedName>
    <definedName name="__________as10" localSheetId="3">#REF!</definedName>
    <definedName name="__________as10" localSheetId="7">#REF!</definedName>
    <definedName name="__________as10" localSheetId="1">#REF!</definedName>
    <definedName name="__________as10" localSheetId="0">#REF!</definedName>
    <definedName name="__________as10" localSheetId="2">#REF!</definedName>
    <definedName name="__________as10" localSheetId="4">#REF!</definedName>
    <definedName name="__________as10" localSheetId="8">#REF!</definedName>
    <definedName name="__________as10">#REF!</definedName>
    <definedName name="__________as11" localSheetId="3">#REF!</definedName>
    <definedName name="__________as11" localSheetId="7">#REF!</definedName>
    <definedName name="__________as11" localSheetId="1">#REF!</definedName>
    <definedName name="__________as11" localSheetId="0">#REF!</definedName>
    <definedName name="__________as11" localSheetId="2">#REF!</definedName>
    <definedName name="__________as11" localSheetId="4">#REF!</definedName>
    <definedName name="__________as11" localSheetId="8">#REF!</definedName>
    <definedName name="__________as11">#REF!</definedName>
    <definedName name="__________as12" localSheetId="3">#REF!</definedName>
    <definedName name="__________as12" localSheetId="7">#REF!</definedName>
    <definedName name="__________as12" localSheetId="1">#REF!</definedName>
    <definedName name="__________as12" localSheetId="0">#REF!</definedName>
    <definedName name="__________as12" localSheetId="2">#REF!</definedName>
    <definedName name="__________as12" localSheetId="4">#REF!</definedName>
    <definedName name="__________as12" localSheetId="8">#REF!</definedName>
    <definedName name="__________as12">#REF!</definedName>
    <definedName name="__________as13" localSheetId="3">#REF!</definedName>
    <definedName name="__________as13" localSheetId="7">#REF!</definedName>
    <definedName name="__________as13" localSheetId="1">#REF!</definedName>
    <definedName name="__________as13" localSheetId="0">#REF!</definedName>
    <definedName name="__________as13" localSheetId="2">#REF!</definedName>
    <definedName name="__________as13" localSheetId="4">#REF!</definedName>
    <definedName name="__________as13" localSheetId="8">#REF!</definedName>
    <definedName name="__________as13">#REF!</definedName>
    <definedName name="__________as14" localSheetId="3">#REF!</definedName>
    <definedName name="__________as14" localSheetId="7">#REF!</definedName>
    <definedName name="__________as14" localSheetId="1">#REF!</definedName>
    <definedName name="__________as14" localSheetId="0">#REF!</definedName>
    <definedName name="__________as14" localSheetId="6">#REF!</definedName>
    <definedName name="__________as14" localSheetId="5">#REF!</definedName>
    <definedName name="__________as14" localSheetId="2">#REF!</definedName>
    <definedName name="__________as14" localSheetId="4">#REF!</definedName>
    <definedName name="__________as14" localSheetId="8">#REF!</definedName>
    <definedName name="__________as14">#REF!</definedName>
    <definedName name="__________as15" localSheetId="3">#REF!</definedName>
    <definedName name="__________as15" localSheetId="7">#REF!</definedName>
    <definedName name="__________as15" localSheetId="1">#REF!</definedName>
    <definedName name="__________as15" localSheetId="0">#REF!</definedName>
    <definedName name="__________as15" localSheetId="6">#REF!</definedName>
    <definedName name="__________as15" localSheetId="5">#REF!</definedName>
    <definedName name="__________as15" localSheetId="2">#REF!</definedName>
    <definedName name="__________as15" localSheetId="4">#REF!</definedName>
    <definedName name="__________as15" localSheetId="8">#REF!</definedName>
    <definedName name="__________as15">#REF!</definedName>
    <definedName name="__________as16" localSheetId="3">#REF!</definedName>
    <definedName name="__________as16" localSheetId="7">#REF!</definedName>
    <definedName name="__________as16" localSheetId="1">#REF!</definedName>
    <definedName name="__________as16" localSheetId="0">#REF!</definedName>
    <definedName name="__________as16" localSheetId="2">#REF!</definedName>
    <definedName name="__________as16" localSheetId="4">#REF!</definedName>
    <definedName name="__________as16" localSheetId="8">#REF!</definedName>
    <definedName name="__________as16">#REF!</definedName>
    <definedName name="__________as17" localSheetId="3">#REF!</definedName>
    <definedName name="__________as17" localSheetId="7">#REF!</definedName>
    <definedName name="__________as17" localSheetId="1">#REF!</definedName>
    <definedName name="__________as17" localSheetId="0">#REF!</definedName>
    <definedName name="__________as17" localSheetId="6">#REF!</definedName>
    <definedName name="__________as17" localSheetId="5">#REF!</definedName>
    <definedName name="__________as17" localSheetId="2">#REF!</definedName>
    <definedName name="__________as17" localSheetId="4">#REF!</definedName>
    <definedName name="__________as17" localSheetId="8">#REF!</definedName>
    <definedName name="__________as17">#REF!</definedName>
    <definedName name="__________as18" localSheetId="3">#REF!</definedName>
    <definedName name="__________as18" localSheetId="7">#REF!</definedName>
    <definedName name="__________as18" localSheetId="1">#REF!</definedName>
    <definedName name="__________as18" localSheetId="0">#REF!</definedName>
    <definedName name="__________as18" localSheetId="2">#REF!</definedName>
    <definedName name="__________as18" localSheetId="4">#REF!</definedName>
    <definedName name="__________as18" localSheetId="8">#REF!</definedName>
    <definedName name="__________as18">#REF!</definedName>
    <definedName name="__________as19" localSheetId="3">#REF!</definedName>
    <definedName name="__________as19" localSheetId="7">#REF!</definedName>
    <definedName name="__________as19" localSheetId="1">#REF!</definedName>
    <definedName name="__________as19" localSheetId="0">#REF!</definedName>
    <definedName name="__________as19" localSheetId="2">#REF!</definedName>
    <definedName name="__________as19" localSheetId="4">#REF!</definedName>
    <definedName name="__________as19" localSheetId="8">#REF!</definedName>
    <definedName name="__________as19">#REF!</definedName>
    <definedName name="__________as2" localSheetId="3">#REF!</definedName>
    <definedName name="__________as2" localSheetId="7">#REF!</definedName>
    <definedName name="__________as2" localSheetId="1">#REF!</definedName>
    <definedName name="__________as2" localSheetId="0">#REF!</definedName>
    <definedName name="__________as2" localSheetId="6">#REF!</definedName>
    <definedName name="__________as2" localSheetId="5">#REF!</definedName>
    <definedName name="__________as2" localSheetId="2">#REF!</definedName>
    <definedName name="__________as2" localSheetId="4">#REF!</definedName>
    <definedName name="__________as2" localSheetId="8">#REF!</definedName>
    <definedName name="__________as2">#REF!</definedName>
    <definedName name="__________as20" localSheetId="3">#REF!</definedName>
    <definedName name="__________as20" localSheetId="7">#REF!</definedName>
    <definedName name="__________as20" localSheetId="1">#REF!</definedName>
    <definedName name="__________as20" localSheetId="0">#REF!</definedName>
    <definedName name="__________as20" localSheetId="2">#REF!</definedName>
    <definedName name="__________as20" localSheetId="4">#REF!</definedName>
    <definedName name="__________as20" localSheetId="8">#REF!</definedName>
    <definedName name="__________as20">#REF!</definedName>
    <definedName name="__________as21" localSheetId="3">#REF!</definedName>
    <definedName name="__________as21" localSheetId="7">#REF!</definedName>
    <definedName name="__________as21" localSheetId="1">#REF!</definedName>
    <definedName name="__________as21" localSheetId="0">#REF!</definedName>
    <definedName name="__________as21" localSheetId="2">#REF!</definedName>
    <definedName name="__________as21" localSheetId="4">#REF!</definedName>
    <definedName name="__________as21" localSheetId="8">#REF!</definedName>
    <definedName name="__________as21">#REF!</definedName>
    <definedName name="__________as22" localSheetId="3">#REF!</definedName>
    <definedName name="__________as22" localSheetId="7">#REF!</definedName>
    <definedName name="__________as22" localSheetId="1">#REF!</definedName>
    <definedName name="__________as22" localSheetId="0">#REF!</definedName>
    <definedName name="__________as22" localSheetId="2">#REF!</definedName>
    <definedName name="__________as22" localSheetId="4">#REF!</definedName>
    <definedName name="__________as22" localSheetId="8">#REF!</definedName>
    <definedName name="__________as22">#REF!</definedName>
    <definedName name="__________as23" localSheetId="3">#REF!</definedName>
    <definedName name="__________as23" localSheetId="7">#REF!</definedName>
    <definedName name="__________as23" localSheetId="1">#REF!</definedName>
    <definedName name="__________as23" localSheetId="0">#REF!</definedName>
    <definedName name="__________as23" localSheetId="6">#REF!</definedName>
    <definedName name="__________as23" localSheetId="5">#REF!</definedName>
    <definedName name="__________as23" localSheetId="2">#REF!</definedName>
    <definedName name="__________as23" localSheetId="4">#REF!</definedName>
    <definedName name="__________as23" localSheetId="8">#REF!</definedName>
    <definedName name="__________as23">#REF!</definedName>
    <definedName name="__________as24" localSheetId="3">#REF!</definedName>
    <definedName name="__________as24" localSheetId="7">#REF!</definedName>
    <definedName name="__________as24" localSheetId="1">#REF!</definedName>
    <definedName name="__________as24" localSheetId="0">#REF!</definedName>
    <definedName name="__________as24" localSheetId="2">#REF!</definedName>
    <definedName name="__________as24" localSheetId="4">#REF!</definedName>
    <definedName name="__________as24" localSheetId="8">#REF!</definedName>
    <definedName name="__________as24">#REF!</definedName>
    <definedName name="__________as3" localSheetId="3">#REF!</definedName>
    <definedName name="__________as3" localSheetId="7">#REF!</definedName>
    <definedName name="__________as3" localSheetId="1">#REF!</definedName>
    <definedName name="__________as3" localSheetId="0">#REF!</definedName>
    <definedName name="__________as3" localSheetId="6">#REF!</definedName>
    <definedName name="__________as3" localSheetId="5">#REF!</definedName>
    <definedName name="__________as3" localSheetId="2">#REF!</definedName>
    <definedName name="__________as3" localSheetId="4">#REF!</definedName>
    <definedName name="__________as3" localSheetId="8">#REF!</definedName>
    <definedName name="__________as3">#REF!</definedName>
    <definedName name="__________as4" localSheetId="3">#REF!</definedName>
    <definedName name="__________as4" localSheetId="7">#REF!</definedName>
    <definedName name="__________as4" localSheetId="1">#REF!</definedName>
    <definedName name="__________as4" localSheetId="0">#REF!</definedName>
    <definedName name="__________as4" localSheetId="2">#REF!</definedName>
    <definedName name="__________as4" localSheetId="4">#REF!</definedName>
    <definedName name="__________as4" localSheetId="8">#REF!</definedName>
    <definedName name="__________as4">#REF!</definedName>
    <definedName name="__________as5" localSheetId="3">#REF!</definedName>
    <definedName name="__________as5" localSheetId="7">#REF!</definedName>
    <definedName name="__________as5" localSheetId="1">#REF!</definedName>
    <definedName name="__________as5" localSheetId="0">#REF!</definedName>
    <definedName name="__________as5" localSheetId="2">#REF!</definedName>
    <definedName name="__________as5" localSheetId="4">#REF!</definedName>
    <definedName name="__________as5" localSheetId="8">#REF!</definedName>
    <definedName name="__________as5">#REF!</definedName>
    <definedName name="__________as6" localSheetId="3">#REF!</definedName>
    <definedName name="__________as6" localSheetId="7">#REF!</definedName>
    <definedName name="__________as6" localSheetId="1">#REF!</definedName>
    <definedName name="__________as6" localSheetId="0">#REF!</definedName>
    <definedName name="__________as6" localSheetId="6">#REF!</definedName>
    <definedName name="__________as6" localSheetId="5">#REF!</definedName>
    <definedName name="__________as6" localSheetId="2">#REF!</definedName>
    <definedName name="__________as6" localSheetId="4">#REF!</definedName>
    <definedName name="__________as6" localSheetId="8">#REF!</definedName>
    <definedName name="__________as6">#REF!</definedName>
    <definedName name="__________as7" localSheetId="3">#REF!</definedName>
    <definedName name="__________as7" localSheetId="7">#REF!</definedName>
    <definedName name="__________as7" localSheetId="1">#REF!</definedName>
    <definedName name="__________as7" localSheetId="0">#REF!</definedName>
    <definedName name="__________as7" localSheetId="6">#REF!</definedName>
    <definedName name="__________as7" localSheetId="5">#REF!</definedName>
    <definedName name="__________as7" localSheetId="2">#REF!</definedName>
    <definedName name="__________as7" localSheetId="4">#REF!</definedName>
    <definedName name="__________as7" localSheetId="8">#REF!</definedName>
    <definedName name="__________as7">#REF!</definedName>
    <definedName name="__________as8" localSheetId="3">#REF!</definedName>
    <definedName name="__________as8" localSheetId="7">#REF!</definedName>
    <definedName name="__________as8" localSheetId="1">#REF!</definedName>
    <definedName name="__________as8" localSheetId="0">#REF!</definedName>
    <definedName name="__________as8" localSheetId="2">#REF!</definedName>
    <definedName name="__________as8" localSheetId="4">#REF!</definedName>
    <definedName name="__________as8" localSheetId="8">#REF!</definedName>
    <definedName name="__________as8">#REF!</definedName>
    <definedName name="__________as9" localSheetId="3">#REF!</definedName>
    <definedName name="__________as9" localSheetId="7">#REF!</definedName>
    <definedName name="__________as9" localSheetId="1">#REF!</definedName>
    <definedName name="__________as9" localSheetId="0">#REF!</definedName>
    <definedName name="__________as9" localSheetId="2">#REF!</definedName>
    <definedName name="__________as9" localSheetId="4">#REF!</definedName>
    <definedName name="__________as9" localSheetId="8">#REF!</definedName>
    <definedName name="__________as9">#REF!</definedName>
    <definedName name="__________Aug2005" localSheetId="1">#REF!</definedName>
    <definedName name="__________Aug2005" localSheetId="0">#REF!</definedName>
    <definedName name="__________Aug2005">#REF!</definedName>
    <definedName name="__________de1" localSheetId="1">#REF!</definedName>
    <definedName name="__________de1" localSheetId="0">#REF!</definedName>
    <definedName name="__________de1">#REF!</definedName>
    <definedName name="__________Dec2005" localSheetId="1">#REF!</definedName>
    <definedName name="__________Dec2005" localSheetId="0">#REF!</definedName>
    <definedName name="__________Dec2005">#REF!</definedName>
    <definedName name="__________Feb2005" localSheetId="1">#REF!</definedName>
    <definedName name="__________Feb2005" localSheetId="0">#REF!</definedName>
    <definedName name="__________Feb2005">#REF!</definedName>
    <definedName name="__________Jan2005" localSheetId="1">#REF!</definedName>
    <definedName name="__________Jan2005" localSheetId="0">#REF!</definedName>
    <definedName name="__________Jan2005">#REF!</definedName>
    <definedName name="__________Jan2006" localSheetId="1">#REF!</definedName>
    <definedName name="__________Jan2006" localSheetId="0">#REF!</definedName>
    <definedName name="__________Jan2006">#REF!</definedName>
    <definedName name="__________JE26184" localSheetId="1">#REF!</definedName>
    <definedName name="__________JE26184" localSheetId="0">#REF!</definedName>
    <definedName name="__________JE26184">#REF!</definedName>
    <definedName name="__________Jul2005" localSheetId="1">#REF!</definedName>
    <definedName name="__________Jul2005" localSheetId="0">#REF!</definedName>
    <definedName name="__________Jul2005">#REF!</definedName>
    <definedName name="__________Jun2005" localSheetId="1">#REF!</definedName>
    <definedName name="__________Jun2005" localSheetId="0">#REF!</definedName>
    <definedName name="__________Jun2005">#REF!</definedName>
    <definedName name="__________Mar2005" localSheetId="1">#REF!</definedName>
    <definedName name="__________Mar2005" localSheetId="0">#REF!</definedName>
    <definedName name="__________Mar2005">#REF!</definedName>
    <definedName name="__________May2005" localSheetId="1">#REF!</definedName>
    <definedName name="__________May2005" localSheetId="0">#REF!</definedName>
    <definedName name="__________May2005">#REF!</definedName>
    <definedName name="__________May2006" localSheetId="1">#REF!</definedName>
    <definedName name="__________May2006" localSheetId="0">#REF!</definedName>
    <definedName name="__________May2006">#REF!</definedName>
    <definedName name="__________Nov2005" localSheetId="1">#REF!</definedName>
    <definedName name="__________Nov2005" localSheetId="0">#REF!</definedName>
    <definedName name="__________Nov2005">#REF!</definedName>
    <definedName name="__________OCC02" localSheetId="1">#REF!</definedName>
    <definedName name="__________OCC02" localSheetId="0">#REF!</definedName>
    <definedName name="__________OCC02">#REF!</definedName>
    <definedName name="__________OCC03" localSheetId="1">#REF!</definedName>
    <definedName name="__________OCC03" localSheetId="0">#REF!</definedName>
    <definedName name="__________OCC03">#REF!</definedName>
    <definedName name="__________OCC04" localSheetId="1">#REF!</definedName>
    <definedName name="__________OCC04" localSheetId="0">#REF!</definedName>
    <definedName name="__________OCC04">#REF!</definedName>
    <definedName name="__________OCC05" localSheetId="1">#REF!</definedName>
    <definedName name="__________OCC05" localSheetId="0">#REF!</definedName>
    <definedName name="__________OCC05">#REF!</definedName>
    <definedName name="__________OCC06" localSheetId="1">#REF!</definedName>
    <definedName name="__________OCC06" localSheetId="0">#REF!</definedName>
    <definedName name="__________OCC06">#REF!</definedName>
    <definedName name="__________Oct2005" localSheetId="1">#REF!</definedName>
    <definedName name="__________Oct2005" localSheetId="0">#REF!</definedName>
    <definedName name="__________Oct2005">#REF!</definedName>
    <definedName name="__________P1" localSheetId="1">#REF!</definedName>
    <definedName name="__________P1" localSheetId="0">#REF!</definedName>
    <definedName name="__________P1">#REF!</definedName>
    <definedName name="__________P2" localSheetId="1">#REF!</definedName>
    <definedName name="__________P2" localSheetId="0">#REF!</definedName>
    <definedName name="__________P2">#REF!</definedName>
    <definedName name="__________P3" localSheetId="1">#REF!</definedName>
    <definedName name="__________P3" localSheetId="0">#REF!</definedName>
    <definedName name="__________P3">#REF!</definedName>
    <definedName name="__________Sep2005" localSheetId="1">#REF!</definedName>
    <definedName name="__________Sep2005" localSheetId="0">#REF!</definedName>
    <definedName name="__________Sep2005">#REF!</definedName>
    <definedName name="__________SFD1" localSheetId="1">#REF!</definedName>
    <definedName name="__________SFD1" localSheetId="0">#REF!</definedName>
    <definedName name="__________SFD1">#REF!</definedName>
    <definedName name="__________SFV1" localSheetId="1">#REF!</definedName>
    <definedName name="__________SFV1" localSheetId="0">#REF!</definedName>
    <definedName name="__________SFV1">#REF!</definedName>
    <definedName name="__________t3" localSheetId="1">#REF!</definedName>
    <definedName name="__________t3" localSheetId="0">#REF!</definedName>
    <definedName name="__________t3">#REF!</definedName>
    <definedName name="__________t4" localSheetId="1">#REF!</definedName>
    <definedName name="__________t4" localSheetId="0">#REF!</definedName>
    <definedName name="__________t4">#REF!</definedName>
    <definedName name="__________WGT02" localSheetId="1">#REF!</definedName>
    <definedName name="__________WGT02" localSheetId="0">#REF!</definedName>
    <definedName name="__________WGT02">#REF!</definedName>
    <definedName name="__________WGT03" localSheetId="1">#REF!</definedName>
    <definedName name="__________WGT03" localSheetId="0">#REF!</definedName>
    <definedName name="__________WGT03">#REF!</definedName>
    <definedName name="__________WGT04" localSheetId="1">#REF!</definedName>
    <definedName name="__________WGT04" localSheetId="0">#REF!</definedName>
    <definedName name="__________WGT04">#REF!</definedName>
    <definedName name="__________WGT05" localSheetId="1">#REF!</definedName>
    <definedName name="__________WGT05" localSheetId="0">#REF!</definedName>
    <definedName name="__________WGT05">#REF!</definedName>
    <definedName name="__________WGT06" localSheetId="1">#REF!</definedName>
    <definedName name="__________WGT06" localSheetId="0">#REF!</definedName>
    <definedName name="__________WGT06">#REF!</definedName>
    <definedName name="__________yr200112" localSheetId="1">#REF!</definedName>
    <definedName name="__________yr200112" localSheetId="0">#REF!</definedName>
    <definedName name="__________yr200112">#REF!</definedName>
    <definedName name="__________yr200212" localSheetId="1">#REF!</definedName>
    <definedName name="__________yr200212" localSheetId="0">#REF!</definedName>
    <definedName name="__________yr200212">#REF!</definedName>
    <definedName name="__________yr200312" localSheetId="1">#REF!</definedName>
    <definedName name="__________yr200312" localSheetId="0">#REF!</definedName>
    <definedName name="__________yr200312">#REF!</definedName>
    <definedName name="__________yr200403" localSheetId="1">#REF!</definedName>
    <definedName name="__________yr200403" localSheetId="0">#REF!</definedName>
    <definedName name="__________yr200403">#REF!</definedName>
    <definedName name="__________yr200406" localSheetId="1">#REF!</definedName>
    <definedName name="__________yr200406" localSheetId="0">#REF!</definedName>
    <definedName name="__________yr200406">#REF!</definedName>
    <definedName name="__________yr200409" localSheetId="1">#REF!</definedName>
    <definedName name="__________yr200409" localSheetId="0">#REF!</definedName>
    <definedName name="__________yr200409">#REF!</definedName>
    <definedName name="__________yr200412" localSheetId="1">#REF!</definedName>
    <definedName name="__________yr200412" localSheetId="0">#REF!</definedName>
    <definedName name="__________yr200412">#REF!</definedName>
    <definedName name="_________2002_new_Lisa_comparison" localSheetId="1">#REF!</definedName>
    <definedName name="_________2002_new_Lisa_comparison" localSheetId="0">#REF!</definedName>
    <definedName name="_________2002_new_Lisa_comparison">#REF!</definedName>
    <definedName name="_________2003_Lisa_s_Comparison_Report" localSheetId="1">#REF!</definedName>
    <definedName name="_________2003_Lisa_s_Comparison_Report" localSheetId="0">#REF!</definedName>
    <definedName name="_________2003_Lisa_s_Comparison_Report">#REF!</definedName>
    <definedName name="_________2004_CUSIP_" localSheetId="1">#REF!</definedName>
    <definedName name="_________2004_CUSIP_" localSheetId="0">#REF!</definedName>
    <definedName name="_________2004_CUSIP_">#REF!</definedName>
    <definedName name="_________2004_Lisa_s_Comparison_Report" localSheetId="1">#REF!</definedName>
    <definedName name="_________2004_Lisa_s_Comparison_Report" localSheetId="0">#REF!</definedName>
    <definedName name="_________2004_Lisa_s_Comparison_Report">#REF!</definedName>
    <definedName name="_________2005" localSheetId="1">#REF!</definedName>
    <definedName name="_________2005" localSheetId="0">#REF!</definedName>
    <definedName name="_________2005">#REF!</definedName>
    <definedName name="_________2006" localSheetId="1">#REF!</definedName>
    <definedName name="_________2006" localSheetId="0">#REF!</definedName>
    <definedName name="_________2006">#REF!</definedName>
    <definedName name="_________2007_08" localSheetId="1">#REF!</definedName>
    <definedName name="_________2007_08" localSheetId="0">#REF!</definedName>
    <definedName name="_________2007_08">#REF!</definedName>
    <definedName name="_________Apr2005" localSheetId="1">#REF!</definedName>
    <definedName name="_________Apr2005" localSheetId="0">#REF!</definedName>
    <definedName name="_________Apr2005">#REF!</definedName>
    <definedName name="_________as1" localSheetId="3">#REF!</definedName>
    <definedName name="_________as1" localSheetId="7">#REF!</definedName>
    <definedName name="_________as1" localSheetId="1">#REF!</definedName>
    <definedName name="_________as1" localSheetId="0">#REF!</definedName>
    <definedName name="_________as1" localSheetId="2">#REF!</definedName>
    <definedName name="_________as1" localSheetId="4">#REF!</definedName>
    <definedName name="_________as1" localSheetId="8">#REF!</definedName>
    <definedName name="_________as1">#REF!</definedName>
    <definedName name="_________as10" localSheetId="3">#REF!</definedName>
    <definedName name="_________as10" localSheetId="7">#REF!</definedName>
    <definedName name="_________as10" localSheetId="1">#REF!</definedName>
    <definedName name="_________as10" localSheetId="0">#REF!</definedName>
    <definedName name="_________as10" localSheetId="2">#REF!</definedName>
    <definedName name="_________as10" localSheetId="4">#REF!</definedName>
    <definedName name="_________as10" localSheetId="8">#REF!</definedName>
    <definedName name="_________as10">#REF!</definedName>
    <definedName name="_________as11" localSheetId="3">#REF!</definedName>
    <definedName name="_________as11" localSheetId="7">#REF!</definedName>
    <definedName name="_________as11" localSheetId="1">#REF!</definedName>
    <definedName name="_________as11" localSheetId="0">#REF!</definedName>
    <definedName name="_________as11" localSheetId="2">#REF!</definedName>
    <definedName name="_________as11" localSheetId="4">#REF!</definedName>
    <definedName name="_________as11" localSheetId="8">#REF!</definedName>
    <definedName name="_________as11">#REF!</definedName>
    <definedName name="_________as12" localSheetId="3">#REF!</definedName>
    <definedName name="_________as12" localSheetId="7">#REF!</definedName>
    <definedName name="_________as12" localSheetId="1">#REF!</definedName>
    <definedName name="_________as12" localSheetId="0">#REF!</definedName>
    <definedName name="_________as12" localSheetId="2">#REF!</definedName>
    <definedName name="_________as12" localSheetId="4">#REF!</definedName>
    <definedName name="_________as12" localSheetId="8">#REF!</definedName>
    <definedName name="_________as12">#REF!</definedName>
    <definedName name="_________as13" localSheetId="3">#REF!</definedName>
    <definedName name="_________as13" localSheetId="7">#REF!</definedName>
    <definedName name="_________as13" localSheetId="1">#REF!</definedName>
    <definedName name="_________as13" localSheetId="0">#REF!</definedName>
    <definedName name="_________as13" localSheetId="2">#REF!</definedName>
    <definedName name="_________as13" localSheetId="4">#REF!</definedName>
    <definedName name="_________as13" localSheetId="8">#REF!</definedName>
    <definedName name="_________as13">#REF!</definedName>
    <definedName name="_________as14" localSheetId="3">#REF!</definedName>
    <definedName name="_________as14" localSheetId="7">#REF!</definedName>
    <definedName name="_________as14" localSheetId="1">#REF!</definedName>
    <definedName name="_________as14" localSheetId="0">#REF!</definedName>
    <definedName name="_________as14" localSheetId="6">#REF!</definedName>
    <definedName name="_________as14" localSheetId="5">#REF!</definedName>
    <definedName name="_________as14" localSheetId="2">#REF!</definedName>
    <definedName name="_________as14" localSheetId="4">#REF!</definedName>
    <definedName name="_________as14" localSheetId="8">#REF!</definedName>
    <definedName name="_________as14">#REF!</definedName>
    <definedName name="_________as15" localSheetId="3">#REF!</definedName>
    <definedName name="_________as15" localSheetId="7">#REF!</definedName>
    <definedName name="_________as15" localSheetId="1">#REF!</definedName>
    <definedName name="_________as15" localSheetId="0">#REF!</definedName>
    <definedName name="_________as15" localSheetId="6">#REF!</definedName>
    <definedName name="_________as15" localSheetId="5">#REF!</definedName>
    <definedName name="_________as15" localSheetId="2">#REF!</definedName>
    <definedName name="_________as15" localSheetId="4">#REF!</definedName>
    <definedName name="_________as15" localSheetId="8">#REF!</definedName>
    <definedName name="_________as15">#REF!</definedName>
    <definedName name="_________as16" localSheetId="3">#REF!</definedName>
    <definedName name="_________as16" localSheetId="7">#REF!</definedName>
    <definedName name="_________as16" localSheetId="1">#REF!</definedName>
    <definedName name="_________as16" localSheetId="0">#REF!</definedName>
    <definedName name="_________as16" localSheetId="2">#REF!</definedName>
    <definedName name="_________as16" localSheetId="4">#REF!</definedName>
    <definedName name="_________as16" localSheetId="8">#REF!</definedName>
    <definedName name="_________as16">#REF!</definedName>
    <definedName name="_________as17" localSheetId="3">#REF!</definedName>
    <definedName name="_________as17" localSheetId="7">#REF!</definedName>
    <definedName name="_________as17" localSheetId="1">#REF!</definedName>
    <definedName name="_________as17" localSheetId="0">#REF!</definedName>
    <definedName name="_________as17" localSheetId="6">#REF!</definedName>
    <definedName name="_________as17" localSheetId="5">#REF!</definedName>
    <definedName name="_________as17" localSheetId="2">#REF!</definedName>
    <definedName name="_________as17" localSheetId="4">#REF!</definedName>
    <definedName name="_________as17" localSheetId="8">#REF!</definedName>
    <definedName name="_________as17">#REF!</definedName>
    <definedName name="_________as18" localSheetId="3">#REF!</definedName>
    <definedName name="_________as18" localSheetId="7">#REF!</definedName>
    <definedName name="_________as18" localSheetId="1">#REF!</definedName>
    <definedName name="_________as18" localSheetId="0">#REF!</definedName>
    <definedName name="_________as18" localSheetId="2">#REF!</definedName>
    <definedName name="_________as18" localSheetId="4">#REF!</definedName>
    <definedName name="_________as18" localSheetId="8">#REF!</definedName>
    <definedName name="_________as18">#REF!</definedName>
    <definedName name="_________as19" localSheetId="3">#REF!</definedName>
    <definedName name="_________as19" localSheetId="7">#REF!</definedName>
    <definedName name="_________as19" localSheetId="1">#REF!</definedName>
    <definedName name="_________as19" localSheetId="0">#REF!</definedName>
    <definedName name="_________as19" localSheetId="2">#REF!</definedName>
    <definedName name="_________as19" localSheetId="4">#REF!</definedName>
    <definedName name="_________as19" localSheetId="8">#REF!</definedName>
    <definedName name="_________as19">#REF!</definedName>
    <definedName name="_________as2" localSheetId="3">#REF!</definedName>
    <definedName name="_________as2" localSheetId="7">#REF!</definedName>
    <definedName name="_________as2" localSheetId="1">#REF!</definedName>
    <definedName name="_________as2" localSheetId="0">#REF!</definedName>
    <definedName name="_________as2" localSheetId="6">#REF!</definedName>
    <definedName name="_________as2" localSheetId="5">#REF!</definedName>
    <definedName name="_________as2" localSheetId="2">#REF!</definedName>
    <definedName name="_________as2" localSheetId="4">#REF!</definedName>
    <definedName name="_________as2" localSheetId="8">#REF!</definedName>
    <definedName name="_________as2">#REF!</definedName>
    <definedName name="_________as20" localSheetId="3">#REF!</definedName>
    <definedName name="_________as20" localSheetId="7">#REF!</definedName>
    <definedName name="_________as20" localSheetId="1">#REF!</definedName>
    <definedName name="_________as20" localSheetId="0">#REF!</definedName>
    <definedName name="_________as20" localSheetId="2">#REF!</definedName>
    <definedName name="_________as20" localSheetId="4">#REF!</definedName>
    <definedName name="_________as20" localSheetId="8">#REF!</definedName>
    <definedName name="_________as20">#REF!</definedName>
    <definedName name="_________as21" localSheetId="3">#REF!</definedName>
    <definedName name="_________as21" localSheetId="7">#REF!</definedName>
    <definedName name="_________as21" localSheetId="1">#REF!</definedName>
    <definedName name="_________as21" localSheetId="0">#REF!</definedName>
    <definedName name="_________as21" localSheetId="2">#REF!</definedName>
    <definedName name="_________as21" localSheetId="4">#REF!</definedName>
    <definedName name="_________as21" localSheetId="8">#REF!</definedName>
    <definedName name="_________as21">#REF!</definedName>
    <definedName name="_________as22" localSheetId="3">#REF!</definedName>
    <definedName name="_________as22" localSheetId="7">#REF!</definedName>
    <definedName name="_________as22" localSheetId="1">#REF!</definedName>
    <definedName name="_________as22" localSheetId="0">#REF!</definedName>
    <definedName name="_________as22" localSheetId="2">#REF!</definedName>
    <definedName name="_________as22" localSheetId="4">#REF!</definedName>
    <definedName name="_________as22" localSheetId="8">#REF!</definedName>
    <definedName name="_________as22">#REF!</definedName>
    <definedName name="_________as23" localSheetId="3">#REF!</definedName>
    <definedName name="_________as23" localSheetId="7">#REF!</definedName>
    <definedName name="_________as23" localSheetId="1">#REF!</definedName>
    <definedName name="_________as23" localSheetId="0">#REF!</definedName>
    <definedName name="_________as23" localSheetId="6">#REF!</definedName>
    <definedName name="_________as23" localSheetId="5">#REF!</definedName>
    <definedName name="_________as23" localSheetId="2">#REF!</definedName>
    <definedName name="_________as23" localSheetId="4">#REF!</definedName>
    <definedName name="_________as23" localSheetId="8">#REF!</definedName>
    <definedName name="_________as23">#REF!</definedName>
    <definedName name="_________as24" localSheetId="3">#REF!</definedName>
    <definedName name="_________as24" localSheetId="7">#REF!</definedName>
    <definedName name="_________as24" localSheetId="1">#REF!</definedName>
    <definedName name="_________as24" localSheetId="0">#REF!</definedName>
    <definedName name="_________as24" localSheetId="2">#REF!</definedName>
    <definedName name="_________as24" localSheetId="4">#REF!</definedName>
    <definedName name="_________as24" localSheetId="8">#REF!</definedName>
    <definedName name="_________as24">#REF!</definedName>
    <definedName name="_________as3" localSheetId="3">#REF!</definedName>
    <definedName name="_________as3" localSheetId="7">#REF!</definedName>
    <definedName name="_________as3" localSheetId="1">#REF!</definedName>
    <definedName name="_________as3" localSheetId="0">#REF!</definedName>
    <definedName name="_________as3" localSheetId="6">#REF!</definedName>
    <definedName name="_________as3" localSheetId="5">#REF!</definedName>
    <definedName name="_________as3" localSheetId="2">#REF!</definedName>
    <definedName name="_________as3" localSheetId="4">#REF!</definedName>
    <definedName name="_________as3" localSheetId="8">#REF!</definedName>
    <definedName name="_________as3">#REF!</definedName>
    <definedName name="_________as4" localSheetId="3">#REF!</definedName>
    <definedName name="_________as4" localSheetId="7">#REF!</definedName>
    <definedName name="_________as4" localSheetId="1">#REF!</definedName>
    <definedName name="_________as4" localSheetId="0">#REF!</definedName>
    <definedName name="_________as4" localSheetId="2">#REF!</definedName>
    <definedName name="_________as4" localSheetId="4">#REF!</definedName>
    <definedName name="_________as4" localSheetId="8">#REF!</definedName>
    <definedName name="_________as4">#REF!</definedName>
    <definedName name="_________as5" localSheetId="3">#REF!</definedName>
    <definedName name="_________as5" localSheetId="7">#REF!</definedName>
    <definedName name="_________as5" localSheetId="1">#REF!</definedName>
    <definedName name="_________as5" localSheetId="0">#REF!</definedName>
    <definedName name="_________as5" localSheetId="2">#REF!</definedName>
    <definedName name="_________as5" localSheetId="4">#REF!</definedName>
    <definedName name="_________as5" localSheetId="8">#REF!</definedName>
    <definedName name="_________as5">#REF!</definedName>
    <definedName name="_________as6" localSheetId="3">#REF!</definedName>
    <definedName name="_________as6" localSheetId="7">#REF!</definedName>
    <definedName name="_________as6" localSheetId="1">#REF!</definedName>
    <definedName name="_________as6" localSheetId="0">#REF!</definedName>
    <definedName name="_________as6" localSheetId="6">#REF!</definedName>
    <definedName name="_________as6" localSheetId="5">#REF!</definedName>
    <definedName name="_________as6" localSheetId="2">#REF!</definedName>
    <definedName name="_________as6" localSheetId="4">#REF!</definedName>
    <definedName name="_________as6" localSheetId="8">#REF!</definedName>
    <definedName name="_________as6">#REF!</definedName>
    <definedName name="_________as7" localSheetId="3">#REF!</definedName>
    <definedName name="_________as7" localSheetId="7">#REF!</definedName>
    <definedName name="_________as7" localSheetId="1">#REF!</definedName>
    <definedName name="_________as7" localSheetId="0">#REF!</definedName>
    <definedName name="_________as7" localSheetId="6">#REF!</definedName>
    <definedName name="_________as7" localSheetId="5">#REF!</definedName>
    <definedName name="_________as7" localSheetId="2">#REF!</definedName>
    <definedName name="_________as7" localSheetId="4">#REF!</definedName>
    <definedName name="_________as7" localSheetId="8">#REF!</definedName>
    <definedName name="_________as7">#REF!</definedName>
    <definedName name="_________as8" localSheetId="3">#REF!</definedName>
    <definedName name="_________as8" localSheetId="7">#REF!</definedName>
    <definedName name="_________as8" localSheetId="1">#REF!</definedName>
    <definedName name="_________as8" localSheetId="0">#REF!</definedName>
    <definedName name="_________as8" localSheetId="2">#REF!</definedName>
    <definedName name="_________as8" localSheetId="4">#REF!</definedName>
    <definedName name="_________as8" localSheetId="8">#REF!</definedName>
    <definedName name="_________as8">#REF!</definedName>
    <definedName name="_________as9" localSheetId="3">#REF!</definedName>
    <definedName name="_________as9" localSheetId="7">#REF!</definedName>
    <definedName name="_________as9" localSheetId="1">#REF!</definedName>
    <definedName name="_________as9" localSheetId="0">#REF!</definedName>
    <definedName name="_________as9" localSheetId="2">#REF!</definedName>
    <definedName name="_________as9" localSheetId="4">#REF!</definedName>
    <definedName name="_________as9" localSheetId="8">#REF!</definedName>
    <definedName name="_________as9">#REF!</definedName>
    <definedName name="_________Aug2005" localSheetId="1">#REF!</definedName>
    <definedName name="_________Aug2005" localSheetId="0">#REF!</definedName>
    <definedName name="_________Aug2005">#REF!</definedName>
    <definedName name="_________de1" localSheetId="1">#REF!</definedName>
    <definedName name="_________de1" localSheetId="0">#REF!</definedName>
    <definedName name="_________de1">#REF!</definedName>
    <definedName name="_________Dec2005" localSheetId="1">#REF!</definedName>
    <definedName name="_________Dec2005" localSheetId="0">#REF!</definedName>
    <definedName name="_________Dec2005">#REF!</definedName>
    <definedName name="_________Feb2005" localSheetId="1">#REF!</definedName>
    <definedName name="_________Feb2005" localSheetId="0">#REF!</definedName>
    <definedName name="_________Feb2005">#REF!</definedName>
    <definedName name="_________Jan2005" localSheetId="1">#REF!</definedName>
    <definedName name="_________Jan2005" localSheetId="0">#REF!</definedName>
    <definedName name="_________Jan2005">#REF!</definedName>
    <definedName name="_________Jan2006" localSheetId="1">#REF!</definedName>
    <definedName name="_________Jan2006" localSheetId="0">#REF!</definedName>
    <definedName name="_________Jan2006">#REF!</definedName>
    <definedName name="_________JE26184" localSheetId="1">#REF!</definedName>
    <definedName name="_________JE26184" localSheetId="0">#REF!</definedName>
    <definedName name="_________JE26184">#REF!</definedName>
    <definedName name="_________Jul2005" localSheetId="1">#REF!</definedName>
    <definedName name="_________Jul2005" localSheetId="0">#REF!</definedName>
    <definedName name="_________Jul2005">#REF!</definedName>
    <definedName name="_________Jun2005" localSheetId="1">#REF!</definedName>
    <definedName name="_________Jun2005" localSheetId="0">#REF!</definedName>
    <definedName name="_________Jun2005">#REF!</definedName>
    <definedName name="_________Mar2005" localSheetId="1">#REF!</definedName>
    <definedName name="_________Mar2005" localSheetId="0">#REF!</definedName>
    <definedName name="_________Mar2005">#REF!</definedName>
    <definedName name="_________May2005" localSheetId="1">#REF!</definedName>
    <definedName name="_________May2005" localSheetId="0">#REF!</definedName>
    <definedName name="_________May2005">#REF!</definedName>
    <definedName name="_________May2006" localSheetId="1">#REF!</definedName>
    <definedName name="_________May2006" localSheetId="0">#REF!</definedName>
    <definedName name="_________May2006">#REF!</definedName>
    <definedName name="_________Nov2005" localSheetId="1">#REF!</definedName>
    <definedName name="_________Nov2005" localSheetId="0">#REF!</definedName>
    <definedName name="_________Nov2005">#REF!</definedName>
    <definedName name="_________OCC02" localSheetId="1">#REF!</definedName>
    <definedName name="_________OCC02" localSheetId="0">#REF!</definedName>
    <definedName name="_________OCC02">#REF!</definedName>
    <definedName name="_________OCC03" localSheetId="1">#REF!</definedName>
    <definedName name="_________OCC03" localSheetId="0">#REF!</definedName>
    <definedName name="_________OCC03">#REF!</definedName>
    <definedName name="_________OCC04" localSheetId="1">#REF!</definedName>
    <definedName name="_________OCC04" localSheetId="0">#REF!</definedName>
    <definedName name="_________OCC04">#REF!</definedName>
    <definedName name="_________OCC05" localSheetId="1">#REF!</definedName>
    <definedName name="_________OCC05" localSheetId="0">#REF!</definedName>
    <definedName name="_________OCC05">#REF!</definedName>
    <definedName name="_________OCC06" localSheetId="1">#REF!</definedName>
    <definedName name="_________OCC06" localSheetId="0">#REF!</definedName>
    <definedName name="_________OCC06">#REF!</definedName>
    <definedName name="_________Oct2005" localSheetId="1">#REF!</definedName>
    <definedName name="_________Oct2005" localSheetId="0">#REF!</definedName>
    <definedName name="_________Oct2005">#REF!</definedName>
    <definedName name="_________P1" localSheetId="1">#REF!</definedName>
    <definedName name="_________P1" localSheetId="0">#REF!</definedName>
    <definedName name="_________P1">#REF!</definedName>
    <definedName name="_________P2" localSheetId="1">#REF!</definedName>
    <definedName name="_________P2" localSheetId="0">#REF!</definedName>
    <definedName name="_________P2">#REF!</definedName>
    <definedName name="_________P3" localSheetId="1">#REF!</definedName>
    <definedName name="_________P3" localSheetId="0">#REF!</definedName>
    <definedName name="_________P3">#REF!</definedName>
    <definedName name="_________Sep2005" localSheetId="1">#REF!</definedName>
    <definedName name="_________Sep2005" localSheetId="0">#REF!</definedName>
    <definedName name="_________Sep2005">#REF!</definedName>
    <definedName name="_________SFD1" localSheetId="1">#REF!</definedName>
    <definedName name="_________SFD1" localSheetId="0">#REF!</definedName>
    <definedName name="_________SFD1">#REF!</definedName>
    <definedName name="_________SFV1" localSheetId="1">#REF!</definedName>
    <definedName name="_________SFV1" localSheetId="0">#REF!</definedName>
    <definedName name="_________SFV1">#REF!</definedName>
    <definedName name="_________t3" localSheetId="1">#REF!</definedName>
    <definedName name="_________t3" localSheetId="0">#REF!</definedName>
    <definedName name="_________t3">#REF!</definedName>
    <definedName name="_________t4" localSheetId="1">#REF!</definedName>
    <definedName name="_________t4" localSheetId="0">#REF!</definedName>
    <definedName name="_________t4">#REF!</definedName>
    <definedName name="_________WGT02" localSheetId="1">#REF!</definedName>
    <definedName name="_________WGT02" localSheetId="0">#REF!</definedName>
    <definedName name="_________WGT02">#REF!</definedName>
    <definedName name="_________WGT03" localSheetId="1">#REF!</definedName>
    <definedName name="_________WGT03" localSheetId="0">#REF!</definedName>
    <definedName name="_________WGT03">#REF!</definedName>
    <definedName name="_________WGT04" localSheetId="1">#REF!</definedName>
    <definedName name="_________WGT04" localSheetId="0">#REF!</definedName>
    <definedName name="_________WGT04">#REF!</definedName>
    <definedName name="_________WGT05" localSheetId="1">#REF!</definedName>
    <definedName name="_________WGT05" localSheetId="0">#REF!</definedName>
    <definedName name="_________WGT05">#REF!</definedName>
    <definedName name="_________WGT06" localSheetId="1">#REF!</definedName>
    <definedName name="_________WGT06" localSheetId="0">#REF!</definedName>
    <definedName name="_________WGT06">#REF!</definedName>
    <definedName name="_________yr200112" localSheetId="1">#REF!</definedName>
    <definedName name="_________yr200112" localSheetId="0">#REF!</definedName>
    <definedName name="_________yr200112">#REF!</definedName>
    <definedName name="_________yr200212" localSheetId="1">#REF!</definedName>
    <definedName name="_________yr200212" localSheetId="0">#REF!</definedName>
    <definedName name="_________yr200212">#REF!</definedName>
    <definedName name="_________yr200312" localSheetId="1">#REF!</definedName>
    <definedName name="_________yr200312" localSheetId="0">#REF!</definedName>
    <definedName name="_________yr200312">#REF!</definedName>
    <definedName name="_________yr200403" localSheetId="1">#REF!</definedName>
    <definedName name="_________yr200403" localSheetId="0">#REF!</definedName>
    <definedName name="_________yr200403">#REF!</definedName>
    <definedName name="_________yr200406" localSheetId="1">#REF!</definedName>
    <definedName name="_________yr200406" localSheetId="0">#REF!</definedName>
    <definedName name="_________yr200406">#REF!</definedName>
    <definedName name="_________yr200409" localSheetId="1">#REF!</definedName>
    <definedName name="_________yr200409" localSheetId="0">#REF!</definedName>
    <definedName name="_________yr200409">#REF!</definedName>
    <definedName name="_________yr200412" localSheetId="1">#REF!</definedName>
    <definedName name="_________yr200412" localSheetId="0">#REF!</definedName>
    <definedName name="_________yr200412">#REF!</definedName>
    <definedName name="________2002_new_Lisa_comparison" localSheetId="1">#REF!</definedName>
    <definedName name="________2002_new_Lisa_comparison" localSheetId="0">#REF!</definedName>
    <definedName name="________2002_new_Lisa_comparison">#REF!</definedName>
    <definedName name="________2003_Lisa_s_Comparison_Report" localSheetId="1">#REF!</definedName>
    <definedName name="________2003_Lisa_s_Comparison_Report" localSheetId="0">#REF!</definedName>
    <definedName name="________2003_Lisa_s_Comparison_Report">#REF!</definedName>
    <definedName name="________2004_CUSIP_" localSheetId="1">#REF!</definedName>
    <definedName name="________2004_CUSIP_" localSheetId="0">#REF!</definedName>
    <definedName name="________2004_CUSIP_">#REF!</definedName>
    <definedName name="________2004_Lisa_s_Comparison_Report" localSheetId="1">#REF!</definedName>
    <definedName name="________2004_Lisa_s_Comparison_Report" localSheetId="0">#REF!</definedName>
    <definedName name="________2004_Lisa_s_Comparison_Report">#REF!</definedName>
    <definedName name="________2005" localSheetId="1">#REF!</definedName>
    <definedName name="________2005" localSheetId="0">#REF!</definedName>
    <definedName name="________2005">#REF!</definedName>
    <definedName name="________2006" localSheetId="1">#REF!</definedName>
    <definedName name="________2006" localSheetId="0">#REF!</definedName>
    <definedName name="________2006">#REF!</definedName>
    <definedName name="________2007_08" localSheetId="1">#REF!</definedName>
    <definedName name="________2007_08" localSheetId="0">#REF!</definedName>
    <definedName name="________2007_08">#REF!</definedName>
    <definedName name="________Apr2005" localSheetId="1">#REF!</definedName>
    <definedName name="________Apr2005" localSheetId="0">#REF!</definedName>
    <definedName name="________Apr2005">#REF!</definedName>
    <definedName name="________as1" localSheetId="3">#REF!</definedName>
    <definedName name="________as1" localSheetId="7">#REF!</definedName>
    <definedName name="________as1" localSheetId="1">#REF!</definedName>
    <definedName name="________as1" localSheetId="0">#REF!</definedName>
    <definedName name="________as1" localSheetId="2">#REF!</definedName>
    <definedName name="________as1" localSheetId="4">#REF!</definedName>
    <definedName name="________as1" localSheetId="8">#REF!</definedName>
    <definedName name="________as1">#REF!</definedName>
    <definedName name="________as10" localSheetId="3">#REF!</definedName>
    <definedName name="________as10" localSheetId="7">#REF!</definedName>
    <definedName name="________as10" localSheetId="1">#REF!</definedName>
    <definedName name="________as10" localSheetId="0">#REF!</definedName>
    <definedName name="________as10" localSheetId="2">#REF!</definedName>
    <definedName name="________as10" localSheetId="4">#REF!</definedName>
    <definedName name="________as10" localSheetId="8">#REF!</definedName>
    <definedName name="________as10">#REF!</definedName>
    <definedName name="________as11" localSheetId="3">#REF!</definedName>
    <definedName name="________as11" localSheetId="7">#REF!</definedName>
    <definedName name="________as11" localSheetId="1">#REF!</definedName>
    <definedName name="________as11" localSheetId="0">#REF!</definedName>
    <definedName name="________as11" localSheetId="2">#REF!</definedName>
    <definedName name="________as11" localSheetId="4">#REF!</definedName>
    <definedName name="________as11" localSheetId="8">#REF!</definedName>
    <definedName name="________as11">#REF!</definedName>
    <definedName name="________as12" localSheetId="3">#REF!</definedName>
    <definedName name="________as12" localSheetId="7">#REF!</definedName>
    <definedName name="________as12" localSheetId="1">#REF!</definedName>
    <definedName name="________as12" localSheetId="0">#REF!</definedName>
    <definedName name="________as12" localSheetId="2">#REF!</definedName>
    <definedName name="________as12" localSheetId="4">#REF!</definedName>
    <definedName name="________as12" localSheetId="8">#REF!</definedName>
    <definedName name="________as12">#REF!</definedName>
    <definedName name="________as13" localSheetId="3">#REF!</definedName>
    <definedName name="________as13" localSheetId="7">#REF!</definedName>
    <definedName name="________as13" localSheetId="1">#REF!</definedName>
    <definedName name="________as13" localSheetId="0">#REF!</definedName>
    <definedName name="________as13" localSheetId="2">#REF!</definedName>
    <definedName name="________as13" localSheetId="4">#REF!</definedName>
    <definedName name="________as13" localSheetId="8">#REF!</definedName>
    <definedName name="________as13">#REF!</definedName>
    <definedName name="________as14" localSheetId="3">#REF!</definedName>
    <definedName name="________as14" localSheetId="7">#REF!</definedName>
    <definedName name="________as14" localSheetId="1">#REF!</definedName>
    <definedName name="________as14" localSheetId="0">#REF!</definedName>
    <definedName name="________as14" localSheetId="6">#REF!</definedName>
    <definedName name="________as14" localSheetId="5">#REF!</definedName>
    <definedName name="________as14" localSheetId="2">#REF!</definedName>
    <definedName name="________as14" localSheetId="4">#REF!</definedName>
    <definedName name="________as14" localSheetId="8">#REF!</definedName>
    <definedName name="________as14">#REF!</definedName>
    <definedName name="________as15" localSheetId="3">#REF!</definedName>
    <definedName name="________as15" localSheetId="7">#REF!</definedName>
    <definedName name="________as15" localSheetId="1">#REF!</definedName>
    <definedName name="________as15" localSheetId="0">#REF!</definedName>
    <definedName name="________as15" localSheetId="6">#REF!</definedName>
    <definedName name="________as15" localSheetId="5">#REF!</definedName>
    <definedName name="________as15" localSheetId="2">#REF!</definedName>
    <definedName name="________as15" localSheetId="4">#REF!</definedName>
    <definedName name="________as15" localSheetId="8">#REF!</definedName>
    <definedName name="________as15">#REF!</definedName>
    <definedName name="________as16" localSheetId="3">#REF!</definedName>
    <definedName name="________as16" localSheetId="7">#REF!</definedName>
    <definedName name="________as16" localSheetId="1">#REF!</definedName>
    <definedName name="________as16" localSheetId="0">#REF!</definedName>
    <definedName name="________as16" localSheetId="2">#REF!</definedName>
    <definedName name="________as16" localSheetId="4">#REF!</definedName>
    <definedName name="________as16" localSheetId="8">#REF!</definedName>
    <definedName name="________as16">#REF!</definedName>
    <definedName name="________as17" localSheetId="3">#REF!</definedName>
    <definedName name="________as17" localSheetId="7">#REF!</definedName>
    <definedName name="________as17" localSheetId="1">#REF!</definedName>
    <definedName name="________as17" localSheetId="0">#REF!</definedName>
    <definedName name="________as17" localSheetId="6">#REF!</definedName>
    <definedName name="________as17" localSheetId="5">#REF!</definedName>
    <definedName name="________as17" localSheetId="2">#REF!</definedName>
    <definedName name="________as17" localSheetId="4">#REF!</definedName>
    <definedName name="________as17" localSheetId="8">#REF!</definedName>
    <definedName name="________as17">#REF!</definedName>
    <definedName name="________as18" localSheetId="3">#REF!</definedName>
    <definedName name="________as18" localSheetId="7">#REF!</definedName>
    <definedName name="________as18" localSheetId="1">#REF!</definedName>
    <definedName name="________as18" localSheetId="0">#REF!</definedName>
    <definedName name="________as18" localSheetId="2">#REF!</definedName>
    <definedName name="________as18" localSheetId="4">#REF!</definedName>
    <definedName name="________as18" localSheetId="8">#REF!</definedName>
    <definedName name="________as18">#REF!</definedName>
    <definedName name="________as19" localSheetId="3">#REF!</definedName>
    <definedName name="________as19" localSheetId="7">#REF!</definedName>
    <definedName name="________as19" localSheetId="1">#REF!</definedName>
    <definedName name="________as19" localSheetId="0">#REF!</definedName>
    <definedName name="________as19" localSheetId="2">#REF!</definedName>
    <definedName name="________as19" localSheetId="4">#REF!</definedName>
    <definedName name="________as19" localSheetId="8">#REF!</definedName>
    <definedName name="________as19">#REF!</definedName>
    <definedName name="________as2" localSheetId="3">#REF!</definedName>
    <definedName name="________as2" localSheetId="7">#REF!</definedName>
    <definedName name="________as2" localSheetId="1">#REF!</definedName>
    <definedName name="________as2" localSheetId="0">#REF!</definedName>
    <definedName name="________as2" localSheetId="6">#REF!</definedName>
    <definedName name="________as2" localSheetId="5">#REF!</definedName>
    <definedName name="________as2" localSheetId="2">#REF!</definedName>
    <definedName name="________as2" localSheetId="4">#REF!</definedName>
    <definedName name="________as2" localSheetId="8">#REF!</definedName>
    <definedName name="________as2">#REF!</definedName>
    <definedName name="________as20" localSheetId="3">#REF!</definedName>
    <definedName name="________as20" localSheetId="7">#REF!</definedName>
    <definedName name="________as20" localSheetId="1">#REF!</definedName>
    <definedName name="________as20" localSheetId="0">#REF!</definedName>
    <definedName name="________as20" localSheetId="2">#REF!</definedName>
    <definedName name="________as20" localSheetId="4">#REF!</definedName>
    <definedName name="________as20" localSheetId="8">#REF!</definedName>
    <definedName name="________as20">#REF!</definedName>
    <definedName name="________as21" localSheetId="3">#REF!</definedName>
    <definedName name="________as21" localSheetId="7">#REF!</definedName>
    <definedName name="________as21" localSheetId="1">#REF!</definedName>
    <definedName name="________as21" localSheetId="0">#REF!</definedName>
    <definedName name="________as21" localSheetId="2">#REF!</definedName>
    <definedName name="________as21" localSheetId="4">#REF!</definedName>
    <definedName name="________as21" localSheetId="8">#REF!</definedName>
    <definedName name="________as21">#REF!</definedName>
    <definedName name="________as22" localSheetId="3">#REF!</definedName>
    <definedName name="________as22" localSheetId="7">#REF!</definedName>
    <definedName name="________as22" localSheetId="1">#REF!</definedName>
    <definedName name="________as22" localSheetId="0">#REF!</definedName>
    <definedName name="________as22" localSheetId="2">#REF!</definedName>
    <definedName name="________as22" localSheetId="4">#REF!</definedName>
    <definedName name="________as22" localSheetId="8">#REF!</definedName>
    <definedName name="________as22">#REF!</definedName>
    <definedName name="________as23" localSheetId="3">#REF!</definedName>
    <definedName name="________as23" localSheetId="7">#REF!</definedName>
    <definedName name="________as23" localSheetId="1">#REF!</definedName>
    <definedName name="________as23" localSheetId="0">#REF!</definedName>
    <definedName name="________as23" localSheetId="6">#REF!</definedName>
    <definedName name="________as23" localSheetId="5">#REF!</definedName>
    <definedName name="________as23" localSheetId="2">#REF!</definedName>
    <definedName name="________as23" localSheetId="4">#REF!</definedName>
    <definedName name="________as23" localSheetId="8">#REF!</definedName>
    <definedName name="________as23">#REF!</definedName>
    <definedName name="________as24" localSheetId="3">#REF!</definedName>
    <definedName name="________as24" localSheetId="7">#REF!</definedName>
    <definedName name="________as24" localSheetId="1">#REF!</definedName>
    <definedName name="________as24" localSheetId="0">#REF!</definedName>
    <definedName name="________as24" localSheetId="2">#REF!</definedName>
    <definedName name="________as24" localSheetId="4">#REF!</definedName>
    <definedName name="________as24" localSheetId="8">#REF!</definedName>
    <definedName name="________as24">#REF!</definedName>
    <definedName name="________as3" localSheetId="3">#REF!</definedName>
    <definedName name="________as3" localSheetId="7">#REF!</definedName>
    <definedName name="________as3" localSheetId="1">#REF!</definedName>
    <definedName name="________as3" localSheetId="0">#REF!</definedName>
    <definedName name="________as3" localSheetId="6">#REF!</definedName>
    <definedName name="________as3" localSheetId="5">#REF!</definedName>
    <definedName name="________as3" localSheetId="2">#REF!</definedName>
    <definedName name="________as3" localSheetId="4">#REF!</definedName>
    <definedName name="________as3" localSheetId="8">#REF!</definedName>
    <definedName name="________as3">#REF!</definedName>
    <definedName name="________as4" localSheetId="3">#REF!</definedName>
    <definedName name="________as4" localSheetId="7">#REF!</definedName>
    <definedName name="________as4" localSheetId="1">#REF!</definedName>
    <definedName name="________as4" localSheetId="0">#REF!</definedName>
    <definedName name="________as4" localSheetId="2">#REF!</definedName>
    <definedName name="________as4" localSheetId="4">#REF!</definedName>
    <definedName name="________as4" localSheetId="8">#REF!</definedName>
    <definedName name="________as4">#REF!</definedName>
    <definedName name="________as5" localSheetId="3">#REF!</definedName>
    <definedName name="________as5" localSheetId="7">#REF!</definedName>
    <definedName name="________as5" localSheetId="1">#REF!</definedName>
    <definedName name="________as5" localSheetId="0">#REF!</definedName>
    <definedName name="________as5" localSheetId="2">#REF!</definedName>
    <definedName name="________as5" localSheetId="4">#REF!</definedName>
    <definedName name="________as5" localSheetId="8">#REF!</definedName>
    <definedName name="________as5">#REF!</definedName>
    <definedName name="________as6" localSheetId="3">#REF!</definedName>
    <definedName name="________as6" localSheetId="7">#REF!</definedName>
    <definedName name="________as6" localSheetId="1">#REF!</definedName>
    <definedName name="________as6" localSheetId="0">#REF!</definedName>
    <definedName name="________as6" localSheetId="6">#REF!</definedName>
    <definedName name="________as6" localSheetId="5">#REF!</definedName>
    <definedName name="________as6" localSheetId="2">#REF!</definedName>
    <definedName name="________as6" localSheetId="4">#REF!</definedName>
    <definedName name="________as6" localSheetId="8">#REF!</definedName>
    <definedName name="________as6">#REF!</definedName>
    <definedName name="________as7" localSheetId="3">#REF!</definedName>
    <definedName name="________as7" localSheetId="7">#REF!</definedName>
    <definedName name="________as7" localSheetId="1">#REF!</definedName>
    <definedName name="________as7" localSheetId="0">#REF!</definedName>
    <definedName name="________as7" localSheetId="6">#REF!</definedName>
    <definedName name="________as7" localSheetId="5">#REF!</definedName>
    <definedName name="________as7" localSheetId="2">#REF!</definedName>
    <definedName name="________as7" localSheetId="4">#REF!</definedName>
    <definedName name="________as7" localSheetId="8">#REF!</definedName>
    <definedName name="________as7">#REF!</definedName>
    <definedName name="________as8" localSheetId="3">#REF!</definedName>
    <definedName name="________as8" localSheetId="7">#REF!</definedName>
    <definedName name="________as8" localSheetId="1">#REF!</definedName>
    <definedName name="________as8" localSheetId="0">#REF!</definedName>
    <definedName name="________as8" localSheetId="2">#REF!</definedName>
    <definedName name="________as8" localSheetId="4">#REF!</definedName>
    <definedName name="________as8" localSheetId="8">#REF!</definedName>
    <definedName name="________as8">#REF!</definedName>
    <definedName name="________as9" localSheetId="3">#REF!</definedName>
    <definedName name="________as9" localSheetId="7">#REF!</definedName>
    <definedName name="________as9" localSheetId="1">#REF!</definedName>
    <definedName name="________as9" localSheetId="0">#REF!</definedName>
    <definedName name="________as9" localSheetId="2">#REF!</definedName>
    <definedName name="________as9" localSheetId="4">#REF!</definedName>
    <definedName name="________as9" localSheetId="8">#REF!</definedName>
    <definedName name="________as9">#REF!</definedName>
    <definedName name="________Aug2005" localSheetId="1">#REF!</definedName>
    <definedName name="________Aug2005" localSheetId="0">#REF!</definedName>
    <definedName name="________Aug2005">#REF!</definedName>
    <definedName name="________de1" localSheetId="1">#REF!</definedName>
    <definedName name="________de1" localSheetId="0">#REF!</definedName>
    <definedName name="________de1">#REF!</definedName>
    <definedName name="________Dec2005" localSheetId="1">#REF!</definedName>
    <definedName name="________Dec2005" localSheetId="0">#REF!</definedName>
    <definedName name="________Dec2005">#REF!</definedName>
    <definedName name="________Feb2005" localSheetId="1">#REF!</definedName>
    <definedName name="________Feb2005" localSheetId="0">#REF!</definedName>
    <definedName name="________Feb2005">#REF!</definedName>
    <definedName name="________Jan2005" localSheetId="1">#REF!</definedName>
    <definedName name="________Jan2005" localSheetId="0">#REF!</definedName>
    <definedName name="________Jan2005">#REF!</definedName>
    <definedName name="________Jan2006" localSheetId="1">#REF!</definedName>
    <definedName name="________Jan2006" localSheetId="0">#REF!</definedName>
    <definedName name="________Jan2006">#REF!</definedName>
    <definedName name="________JE26184" localSheetId="1">#REF!</definedName>
    <definedName name="________JE26184" localSheetId="0">#REF!</definedName>
    <definedName name="________JE26184">#REF!</definedName>
    <definedName name="________Jul2005" localSheetId="1">#REF!</definedName>
    <definedName name="________Jul2005" localSheetId="0">#REF!</definedName>
    <definedName name="________Jul2005">#REF!</definedName>
    <definedName name="________Jun2005" localSheetId="1">#REF!</definedName>
    <definedName name="________Jun2005" localSheetId="0">#REF!</definedName>
    <definedName name="________Jun2005">#REF!</definedName>
    <definedName name="________Mar2005" localSheetId="1">#REF!</definedName>
    <definedName name="________Mar2005" localSheetId="0">#REF!</definedName>
    <definedName name="________Mar2005">#REF!</definedName>
    <definedName name="________May2005" localSheetId="1">#REF!</definedName>
    <definedName name="________May2005" localSheetId="0">#REF!</definedName>
    <definedName name="________May2005">#REF!</definedName>
    <definedName name="________May2006" localSheetId="1">#REF!</definedName>
    <definedName name="________May2006" localSheetId="0">#REF!</definedName>
    <definedName name="________May2006">#REF!</definedName>
    <definedName name="________Nov2005" localSheetId="1">#REF!</definedName>
    <definedName name="________Nov2005" localSheetId="0">#REF!</definedName>
    <definedName name="________Nov2005">#REF!</definedName>
    <definedName name="________OCC02" localSheetId="1">#REF!</definedName>
    <definedName name="________OCC02" localSheetId="0">#REF!</definedName>
    <definedName name="________OCC02">#REF!</definedName>
    <definedName name="________OCC03" localSheetId="1">#REF!</definedName>
    <definedName name="________OCC03" localSheetId="0">#REF!</definedName>
    <definedName name="________OCC03">#REF!</definedName>
    <definedName name="________OCC04" localSheetId="1">#REF!</definedName>
    <definedName name="________OCC04" localSheetId="0">#REF!</definedName>
    <definedName name="________OCC04">#REF!</definedName>
    <definedName name="________OCC05" localSheetId="1">#REF!</definedName>
    <definedName name="________OCC05" localSheetId="0">#REF!</definedName>
    <definedName name="________OCC05">#REF!</definedName>
    <definedName name="________OCC06" localSheetId="1">#REF!</definedName>
    <definedName name="________OCC06" localSheetId="0">#REF!</definedName>
    <definedName name="________OCC06">#REF!</definedName>
    <definedName name="________Oct2005" localSheetId="1">#REF!</definedName>
    <definedName name="________Oct2005" localSheetId="0">#REF!</definedName>
    <definedName name="________Oct2005">#REF!</definedName>
    <definedName name="________P1" localSheetId="1">#REF!</definedName>
    <definedName name="________P1" localSheetId="0">#REF!</definedName>
    <definedName name="________P1">#REF!</definedName>
    <definedName name="________P2" localSheetId="1">#REF!</definedName>
    <definedName name="________P2" localSheetId="0">#REF!</definedName>
    <definedName name="________P2">#REF!</definedName>
    <definedName name="________P3" localSheetId="1">#REF!</definedName>
    <definedName name="________P3" localSheetId="0">#REF!</definedName>
    <definedName name="________P3">#REF!</definedName>
    <definedName name="________Sep2005" localSheetId="1">#REF!</definedName>
    <definedName name="________Sep2005" localSheetId="0">#REF!</definedName>
    <definedName name="________Sep2005">#REF!</definedName>
    <definedName name="________SFD1" localSheetId="1">#REF!</definedName>
    <definedName name="________SFD1" localSheetId="0">#REF!</definedName>
    <definedName name="________SFD1">#REF!</definedName>
    <definedName name="________SFV1" localSheetId="1">#REF!</definedName>
    <definedName name="________SFV1" localSheetId="0">#REF!</definedName>
    <definedName name="________SFV1">#REF!</definedName>
    <definedName name="________t3" localSheetId="1">#REF!</definedName>
    <definedName name="________t3" localSheetId="0">#REF!</definedName>
    <definedName name="________t3">#REF!</definedName>
    <definedName name="________t4" localSheetId="1">#REF!</definedName>
    <definedName name="________t4" localSheetId="0">#REF!</definedName>
    <definedName name="________t4">#REF!</definedName>
    <definedName name="________WGT02" localSheetId="1">#REF!</definedName>
    <definedName name="________WGT02" localSheetId="0">#REF!</definedName>
    <definedName name="________WGT02">#REF!</definedName>
    <definedName name="________WGT03" localSheetId="1">#REF!</definedName>
    <definedName name="________WGT03" localSheetId="0">#REF!</definedName>
    <definedName name="________WGT03">#REF!</definedName>
    <definedName name="________WGT04" localSheetId="1">#REF!</definedName>
    <definedName name="________WGT04" localSheetId="0">#REF!</definedName>
    <definedName name="________WGT04">#REF!</definedName>
    <definedName name="________WGT05" localSheetId="1">#REF!</definedName>
    <definedName name="________WGT05" localSheetId="0">#REF!</definedName>
    <definedName name="________WGT05">#REF!</definedName>
    <definedName name="________WGT06" localSheetId="1">#REF!</definedName>
    <definedName name="________WGT06" localSheetId="0">#REF!</definedName>
    <definedName name="________WGT06">#REF!</definedName>
    <definedName name="________yr200112" localSheetId="1">#REF!</definedName>
    <definedName name="________yr200112" localSheetId="0">#REF!</definedName>
    <definedName name="________yr200112">#REF!</definedName>
    <definedName name="________yr200212" localSheetId="1">#REF!</definedName>
    <definedName name="________yr200212" localSheetId="0">#REF!</definedName>
    <definedName name="________yr200212">#REF!</definedName>
    <definedName name="________yr200312" localSheetId="1">#REF!</definedName>
    <definedName name="________yr200312" localSheetId="0">#REF!</definedName>
    <definedName name="________yr200312">#REF!</definedName>
    <definedName name="________yr200403" localSheetId="1">#REF!</definedName>
    <definedName name="________yr200403" localSheetId="0">#REF!</definedName>
    <definedName name="________yr200403">#REF!</definedName>
    <definedName name="________yr200406" localSheetId="1">#REF!</definedName>
    <definedName name="________yr200406" localSheetId="0">#REF!</definedName>
    <definedName name="________yr200406">#REF!</definedName>
    <definedName name="________yr200409" localSheetId="1">#REF!</definedName>
    <definedName name="________yr200409" localSheetId="0">#REF!</definedName>
    <definedName name="________yr200409">#REF!</definedName>
    <definedName name="________yr200412" localSheetId="1">#REF!</definedName>
    <definedName name="________yr200412" localSheetId="0">#REF!</definedName>
    <definedName name="________yr200412">#REF!</definedName>
    <definedName name="_______2002_new_Lisa_comparison" localSheetId="1">#REF!</definedName>
    <definedName name="_______2002_new_Lisa_comparison" localSheetId="0">#REF!</definedName>
    <definedName name="_______2002_new_Lisa_comparison">#REF!</definedName>
    <definedName name="_______2003_Lisa_s_Comparison_Report" localSheetId="1">#REF!</definedName>
    <definedName name="_______2003_Lisa_s_Comparison_Report" localSheetId="0">#REF!</definedName>
    <definedName name="_______2003_Lisa_s_Comparison_Report">#REF!</definedName>
    <definedName name="_______2004_CUSIP_" localSheetId="1">#REF!</definedName>
    <definedName name="_______2004_CUSIP_" localSheetId="0">#REF!</definedName>
    <definedName name="_______2004_CUSIP_">#REF!</definedName>
    <definedName name="_______2004_Lisa_s_Comparison_Report" localSheetId="1">#REF!</definedName>
    <definedName name="_______2004_Lisa_s_Comparison_Report" localSheetId="0">#REF!</definedName>
    <definedName name="_______2004_Lisa_s_Comparison_Report">#REF!</definedName>
    <definedName name="_______2005" localSheetId="1">#REF!</definedName>
    <definedName name="_______2005" localSheetId="0">#REF!</definedName>
    <definedName name="_______2005">#REF!</definedName>
    <definedName name="_______2006" localSheetId="1">#REF!</definedName>
    <definedName name="_______2006" localSheetId="0">#REF!</definedName>
    <definedName name="_______2006">#REF!</definedName>
    <definedName name="_______2007_08" localSheetId="1">#REF!</definedName>
    <definedName name="_______2007_08" localSheetId="0">#REF!</definedName>
    <definedName name="_______2007_08">#REF!</definedName>
    <definedName name="_______Apr2005" localSheetId="1">#REF!</definedName>
    <definedName name="_______Apr2005" localSheetId="0">#REF!</definedName>
    <definedName name="_______Apr2005">#REF!</definedName>
    <definedName name="_______as1" localSheetId="3">#REF!</definedName>
    <definedName name="_______as1" localSheetId="7">#REF!</definedName>
    <definedName name="_______as1" localSheetId="1">#REF!</definedName>
    <definedName name="_______as1" localSheetId="0">#REF!</definedName>
    <definedName name="_______as1" localSheetId="2">#REF!</definedName>
    <definedName name="_______as1" localSheetId="4">#REF!</definedName>
    <definedName name="_______as1" localSheetId="8">#REF!</definedName>
    <definedName name="_______as1">#REF!</definedName>
    <definedName name="_______as10" localSheetId="3">#REF!</definedName>
    <definedName name="_______as10" localSheetId="7">#REF!</definedName>
    <definedName name="_______as10" localSheetId="1">#REF!</definedName>
    <definedName name="_______as10" localSheetId="0">#REF!</definedName>
    <definedName name="_______as10" localSheetId="2">#REF!</definedName>
    <definedName name="_______as10" localSheetId="4">#REF!</definedName>
    <definedName name="_______as10" localSheetId="8">#REF!</definedName>
    <definedName name="_______as10">#REF!</definedName>
    <definedName name="_______as11" localSheetId="3">#REF!</definedName>
    <definedName name="_______as11" localSheetId="7">#REF!</definedName>
    <definedName name="_______as11" localSheetId="1">#REF!</definedName>
    <definedName name="_______as11" localSheetId="0">#REF!</definedName>
    <definedName name="_______as11" localSheetId="2">#REF!</definedName>
    <definedName name="_______as11" localSheetId="4">#REF!</definedName>
    <definedName name="_______as11" localSheetId="8">#REF!</definedName>
    <definedName name="_______as11">#REF!</definedName>
    <definedName name="_______as12" localSheetId="3">#REF!</definedName>
    <definedName name="_______as12" localSheetId="7">#REF!</definedName>
    <definedName name="_______as12" localSheetId="1">#REF!</definedName>
    <definedName name="_______as12" localSheetId="0">#REF!</definedName>
    <definedName name="_______as12" localSheetId="2">#REF!</definedName>
    <definedName name="_______as12" localSheetId="4">#REF!</definedName>
    <definedName name="_______as12" localSheetId="8">#REF!</definedName>
    <definedName name="_______as12">#REF!</definedName>
    <definedName name="_______as13" localSheetId="3">#REF!</definedName>
    <definedName name="_______as13" localSheetId="7">#REF!</definedName>
    <definedName name="_______as13" localSheetId="1">#REF!</definedName>
    <definedName name="_______as13" localSheetId="0">#REF!</definedName>
    <definedName name="_______as13" localSheetId="2">#REF!</definedName>
    <definedName name="_______as13" localSheetId="4">#REF!</definedName>
    <definedName name="_______as13" localSheetId="8">#REF!</definedName>
    <definedName name="_______as13">#REF!</definedName>
    <definedName name="_______as14" localSheetId="3">#REF!</definedName>
    <definedName name="_______as14" localSheetId="7">#REF!</definedName>
    <definedName name="_______as14" localSheetId="1">#REF!</definedName>
    <definedName name="_______as14" localSheetId="0">#REF!</definedName>
    <definedName name="_______as14" localSheetId="6">#REF!</definedName>
    <definedName name="_______as14" localSheetId="5">#REF!</definedName>
    <definedName name="_______as14" localSheetId="2">#REF!</definedName>
    <definedName name="_______as14" localSheetId="4">#REF!</definedName>
    <definedName name="_______as14" localSheetId="8">#REF!</definedName>
    <definedName name="_______as14">#REF!</definedName>
    <definedName name="_______as15" localSheetId="3">#REF!</definedName>
    <definedName name="_______as15" localSheetId="7">#REF!</definedName>
    <definedName name="_______as15" localSheetId="1">#REF!</definedName>
    <definedName name="_______as15" localSheetId="0">#REF!</definedName>
    <definedName name="_______as15" localSheetId="6">#REF!</definedName>
    <definedName name="_______as15" localSheetId="5">#REF!</definedName>
    <definedName name="_______as15" localSheetId="2">#REF!</definedName>
    <definedName name="_______as15" localSheetId="4">#REF!</definedName>
    <definedName name="_______as15" localSheetId="8">#REF!</definedName>
    <definedName name="_______as15">#REF!</definedName>
    <definedName name="_______as16" localSheetId="3">#REF!</definedName>
    <definedName name="_______as16" localSheetId="7">#REF!</definedName>
    <definedName name="_______as16" localSheetId="1">#REF!</definedName>
    <definedName name="_______as16" localSheetId="0">#REF!</definedName>
    <definedName name="_______as16" localSheetId="2">#REF!</definedName>
    <definedName name="_______as16" localSheetId="4">#REF!</definedName>
    <definedName name="_______as16" localSheetId="8">#REF!</definedName>
    <definedName name="_______as16">#REF!</definedName>
    <definedName name="_______as17" localSheetId="3">#REF!</definedName>
    <definedName name="_______as17" localSheetId="7">#REF!</definedName>
    <definedName name="_______as17" localSheetId="1">#REF!</definedName>
    <definedName name="_______as17" localSheetId="0">#REF!</definedName>
    <definedName name="_______as17" localSheetId="6">#REF!</definedName>
    <definedName name="_______as17" localSheetId="5">#REF!</definedName>
    <definedName name="_______as17" localSheetId="2">#REF!</definedName>
    <definedName name="_______as17" localSheetId="4">#REF!</definedName>
    <definedName name="_______as17" localSheetId="8">#REF!</definedName>
    <definedName name="_______as17">#REF!</definedName>
    <definedName name="_______as18" localSheetId="3">#REF!</definedName>
    <definedName name="_______as18" localSheetId="7">#REF!</definedName>
    <definedName name="_______as18" localSheetId="1">#REF!</definedName>
    <definedName name="_______as18" localSheetId="0">#REF!</definedName>
    <definedName name="_______as18" localSheetId="2">#REF!</definedName>
    <definedName name="_______as18" localSheetId="4">#REF!</definedName>
    <definedName name="_______as18" localSheetId="8">#REF!</definedName>
    <definedName name="_______as18">#REF!</definedName>
    <definedName name="_______as19" localSheetId="3">#REF!</definedName>
    <definedName name="_______as19" localSheetId="7">#REF!</definedName>
    <definedName name="_______as19" localSheetId="1">#REF!</definedName>
    <definedName name="_______as19" localSheetId="0">#REF!</definedName>
    <definedName name="_______as19" localSheetId="2">#REF!</definedName>
    <definedName name="_______as19" localSheetId="4">#REF!</definedName>
    <definedName name="_______as19" localSheetId="8">#REF!</definedName>
    <definedName name="_______as19">#REF!</definedName>
    <definedName name="_______as2" localSheetId="3">#REF!</definedName>
    <definedName name="_______as2" localSheetId="7">#REF!</definedName>
    <definedName name="_______as2" localSheetId="1">#REF!</definedName>
    <definedName name="_______as2" localSheetId="0">#REF!</definedName>
    <definedName name="_______as2" localSheetId="6">#REF!</definedName>
    <definedName name="_______as2" localSheetId="5">#REF!</definedName>
    <definedName name="_______as2" localSheetId="2">#REF!</definedName>
    <definedName name="_______as2" localSheetId="4">#REF!</definedName>
    <definedName name="_______as2" localSheetId="8">#REF!</definedName>
    <definedName name="_______as2">#REF!</definedName>
    <definedName name="_______as20" localSheetId="3">#REF!</definedName>
    <definedName name="_______as20" localSheetId="7">#REF!</definedName>
    <definedName name="_______as20" localSheetId="1">#REF!</definedName>
    <definedName name="_______as20" localSheetId="0">#REF!</definedName>
    <definedName name="_______as20" localSheetId="2">#REF!</definedName>
    <definedName name="_______as20" localSheetId="4">#REF!</definedName>
    <definedName name="_______as20" localSheetId="8">#REF!</definedName>
    <definedName name="_______as20">#REF!</definedName>
    <definedName name="_______as21" localSheetId="3">#REF!</definedName>
    <definedName name="_______as21" localSheetId="7">#REF!</definedName>
    <definedName name="_______as21" localSheetId="1">#REF!</definedName>
    <definedName name="_______as21" localSheetId="0">#REF!</definedName>
    <definedName name="_______as21" localSheetId="2">#REF!</definedName>
    <definedName name="_______as21" localSheetId="4">#REF!</definedName>
    <definedName name="_______as21" localSheetId="8">#REF!</definedName>
    <definedName name="_______as21">#REF!</definedName>
    <definedName name="_______as22" localSheetId="3">#REF!</definedName>
    <definedName name="_______as22" localSheetId="7">#REF!</definedName>
    <definedName name="_______as22" localSheetId="1">#REF!</definedName>
    <definedName name="_______as22" localSheetId="0">#REF!</definedName>
    <definedName name="_______as22" localSheetId="2">#REF!</definedName>
    <definedName name="_______as22" localSheetId="4">#REF!</definedName>
    <definedName name="_______as22" localSheetId="8">#REF!</definedName>
    <definedName name="_______as22">#REF!</definedName>
    <definedName name="_______as23" localSheetId="3">#REF!</definedName>
    <definedName name="_______as23" localSheetId="7">#REF!</definedName>
    <definedName name="_______as23" localSheetId="1">#REF!</definedName>
    <definedName name="_______as23" localSheetId="0">#REF!</definedName>
    <definedName name="_______as23" localSheetId="6">#REF!</definedName>
    <definedName name="_______as23" localSheetId="5">#REF!</definedName>
    <definedName name="_______as23" localSheetId="2">#REF!</definedName>
    <definedName name="_______as23" localSheetId="4">#REF!</definedName>
    <definedName name="_______as23" localSheetId="8">#REF!</definedName>
    <definedName name="_______as23">#REF!</definedName>
    <definedName name="_______as24" localSheetId="3">#REF!</definedName>
    <definedName name="_______as24" localSheetId="7">#REF!</definedName>
    <definedName name="_______as24" localSheetId="1">#REF!</definedName>
    <definedName name="_______as24" localSheetId="0">#REF!</definedName>
    <definedName name="_______as24" localSheetId="2">#REF!</definedName>
    <definedName name="_______as24" localSheetId="4">#REF!</definedName>
    <definedName name="_______as24" localSheetId="8">#REF!</definedName>
    <definedName name="_______as24">#REF!</definedName>
    <definedName name="_______as3" localSheetId="3">#REF!</definedName>
    <definedName name="_______as3" localSheetId="7">#REF!</definedName>
    <definedName name="_______as3" localSheetId="1">#REF!</definedName>
    <definedName name="_______as3" localSheetId="0">#REF!</definedName>
    <definedName name="_______as3" localSheetId="6">#REF!</definedName>
    <definedName name="_______as3" localSheetId="5">#REF!</definedName>
    <definedName name="_______as3" localSheetId="2">#REF!</definedName>
    <definedName name="_______as3" localSheetId="4">#REF!</definedName>
    <definedName name="_______as3" localSheetId="8">#REF!</definedName>
    <definedName name="_______as3">#REF!</definedName>
    <definedName name="_______as4" localSheetId="3">#REF!</definedName>
    <definedName name="_______as4" localSheetId="7">#REF!</definedName>
    <definedName name="_______as4" localSheetId="1">#REF!</definedName>
    <definedName name="_______as4" localSheetId="0">#REF!</definedName>
    <definedName name="_______as4" localSheetId="2">#REF!</definedName>
    <definedName name="_______as4" localSheetId="4">#REF!</definedName>
    <definedName name="_______as4" localSheetId="8">#REF!</definedName>
    <definedName name="_______as4">#REF!</definedName>
    <definedName name="_______as5" localSheetId="3">#REF!</definedName>
    <definedName name="_______as5" localSheetId="7">#REF!</definedName>
    <definedName name="_______as5" localSheetId="1">#REF!</definedName>
    <definedName name="_______as5" localSheetId="0">#REF!</definedName>
    <definedName name="_______as5" localSheetId="2">#REF!</definedName>
    <definedName name="_______as5" localSheetId="4">#REF!</definedName>
    <definedName name="_______as5" localSheetId="8">#REF!</definedName>
    <definedName name="_______as5">#REF!</definedName>
    <definedName name="_______as6" localSheetId="3">#REF!</definedName>
    <definedName name="_______as6" localSheetId="7">#REF!</definedName>
    <definedName name="_______as6" localSheetId="1">#REF!</definedName>
    <definedName name="_______as6" localSheetId="0">#REF!</definedName>
    <definedName name="_______as6" localSheetId="6">#REF!</definedName>
    <definedName name="_______as6" localSheetId="5">#REF!</definedName>
    <definedName name="_______as6" localSheetId="2">#REF!</definedName>
    <definedName name="_______as6" localSheetId="4">#REF!</definedName>
    <definedName name="_______as6" localSheetId="8">#REF!</definedName>
    <definedName name="_______as6">#REF!</definedName>
    <definedName name="_______as7" localSheetId="3">#REF!</definedName>
    <definedName name="_______as7" localSheetId="7">#REF!</definedName>
    <definedName name="_______as7" localSheetId="1">#REF!</definedName>
    <definedName name="_______as7" localSheetId="0">#REF!</definedName>
    <definedName name="_______as7" localSheetId="6">#REF!</definedName>
    <definedName name="_______as7" localSheetId="5">#REF!</definedName>
    <definedName name="_______as7" localSheetId="2">#REF!</definedName>
    <definedName name="_______as7" localSheetId="4">#REF!</definedName>
    <definedName name="_______as7" localSheetId="8">#REF!</definedName>
    <definedName name="_______as7">#REF!</definedName>
    <definedName name="_______as8" localSheetId="3">#REF!</definedName>
    <definedName name="_______as8" localSheetId="7">#REF!</definedName>
    <definedName name="_______as8" localSheetId="1">#REF!</definedName>
    <definedName name="_______as8" localSheetId="0">#REF!</definedName>
    <definedName name="_______as8" localSheetId="2">#REF!</definedName>
    <definedName name="_______as8" localSheetId="4">#REF!</definedName>
    <definedName name="_______as8" localSheetId="8">#REF!</definedName>
    <definedName name="_______as8">#REF!</definedName>
    <definedName name="_______as9" localSheetId="3">#REF!</definedName>
    <definedName name="_______as9" localSheetId="7">#REF!</definedName>
    <definedName name="_______as9" localSheetId="1">#REF!</definedName>
    <definedName name="_______as9" localSheetId="0">#REF!</definedName>
    <definedName name="_______as9" localSheetId="2">#REF!</definedName>
    <definedName name="_______as9" localSheetId="4">#REF!</definedName>
    <definedName name="_______as9" localSheetId="8">#REF!</definedName>
    <definedName name="_______as9">#REF!</definedName>
    <definedName name="_______Aug2005" localSheetId="1">#REF!</definedName>
    <definedName name="_______Aug2005" localSheetId="0">#REF!</definedName>
    <definedName name="_______Aug2005">#REF!</definedName>
    <definedName name="_______de1" localSheetId="1">#REF!</definedName>
    <definedName name="_______de1" localSheetId="0">#REF!</definedName>
    <definedName name="_______de1">#REF!</definedName>
    <definedName name="_______Dec2005" localSheetId="1">#REF!</definedName>
    <definedName name="_______Dec2005" localSheetId="0">#REF!</definedName>
    <definedName name="_______Dec2005">#REF!</definedName>
    <definedName name="_______Feb2005" localSheetId="1">#REF!</definedName>
    <definedName name="_______Feb2005" localSheetId="0">#REF!</definedName>
    <definedName name="_______Feb2005">#REF!</definedName>
    <definedName name="_______Jan2005" localSheetId="1">#REF!</definedName>
    <definedName name="_______Jan2005" localSheetId="0">#REF!</definedName>
    <definedName name="_______Jan2005">#REF!</definedName>
    <definedName name="_______Jan2006" localSheetId="1">#REF!</definedName>
    <definedName name="_______Jan2006" localSheetId="0">#REF!</definedName>
    <definedName name="_______Jan2006">#REF!</definedName>
    <definedName name="_______JE26184" localSheetId="1">#REF!</definedName>
    <definedName name="_______JE26184" localSheetId="0">#REF!</definedName>
    <definedName name="_______JE26184">#REF!</definedName>
    <definedName name="_______Jul2005" localSheetId="1">#REF!</definedName>
    <definedName name="_______Jul2005" localSheetId="0">#REF!</definedName>
    <definedName name="_______Jul2005">#REF!</definedName>
    <definedName name="_______Jun2005" localSheetId="1">#REF!</definedName>
    <definedName name="_______Jun2005" localSheetId="0">#REF!</definedName>
    <definedName name="_______Jun2005">#REF!</definedName>
    <definedName name="_______Mar2005" localSheetId="1">#REF!</definedName>
    <definedName name="_______Mar2005" localSheetId="0">#REF!</definedName>
    <definedName name="_______Mar2005">#REF!</definedName>
    <definedName name="_______May2005" localSheetId="1">#REF!</definedName>
    <definedName name="_______May2005" localSheetId="0">#REF!</definedName>
    <definedName name="_______May2005">#REF!</definedName>
    <definedName name="_______May2006" localSheetId="1">#REF!</definedName>
    <definedName name="_______May2006" localSheetId="0">#REF!</definedName>
    <definedName name="_______May2006">#REF!</definedName>
    <definedName name="_______Nov2005" localSheetId="1">#REF!</definedName>
    <definedName name="_______Nov2005" localSheetId="0">#REF!</definedName>
    <definedName name="_______Nov2005">#REF!</definedName>
    <definedName name="_______OCC02" localSheetId="1">#REF!</definedName>
    <definedName name="_______OCC02" localSheetId="0">#REF!</definedName>
    <definedName name="_______OCC02">#REF!</definedName>
    <definedName name="_______OCC03" localSheetId="1">#REF!</definedName>
    <definedName name="_______OCC03" localSheetId="0">#REF!</definedName>
    <definedName name="_______OCC03">#REF!</definedName>
    <definedName name="_______OCC04" localSheetId="1">#REF!</definedName>
    <definedName name="_______OCC04" localSheetId="0">#REF!</definedName>
    <definedName name="_______OCC04">#REF!</definedName>
    <definedName name="_______OCC05" localSheetId="1">#REF!</definedName>
    <definedName name="_______OCC05" localSheetId="0">#REF!</definedName>
    <definedName name="_______OCC05">#REF!</definedName>
    <definedName name="_______OCC06" localSheetId="1">#REF!</definedName>
    <definedName name="_______OCC06" localSheetId="0">#REF!</definedName>
    <definedName name="_______OCC06">#REF!</definedName>
    <definedName name="_______Oct2005" localSheetId="1">#REF!</definedName>
    <definedName name="_______Oct2005" localSheetId="0">#REF!</definedName>
    <definedName name="_______Oct2005">#REF!</definedName>
    <definedName name="_______P1" localSheetId="1">#REF!</definedName>
    <definedName name="_______P1" localSheetId="0">#REF!</definedName>
    <definedName name="_______P1">#REF!</definedName>
    <definedName name="_______P2" localSheetId="1">#REF!</definedName>
    <definedName name="_______P2" localSheetId="0">#REF!</definedName>
    <definedName name="_______P2">#REF!</definedName>
    <definedName name="_______P3" localSheetId="1">#REF!</definedName>
    <definedName name="_______P3" localSheetId="0">#REF!</definedName>
    <definedName name="_______P3">#REF!</definedName>
    <definedName name="_______Sep2005" localSheetId="1">#REF!</definedName>
    <definedName name="_______Sep2005" localSheetId="0">#REF!</definedName>
    <definedName name="_______Sep2005">#REF!</definedName>
    <definedName name="_______SFD1" localSheetId="1">#REF!</definedName>
    <definedName name="_______SFD1" localSheetId="0">#REF!</definedName>
    <definedName name="_______SFD1">#REF!</definedName>
    <definedName name="_______SFV1" localSheetId="1">#REF!</definedName>
    <definedName name="_______SFV1" localSheetId="0">#REF!</definedName>
    <definedName name="_______SFV1">#REF!</definedName>
    <definedName name="_______t3" localSheetId="1">#REF!</definedName>
    <definedName name="_______t3" localSheetId="0">#REF!</definedName>
    <definedName name="_______t3">#REF!</definedName>
    <definedName name="_______t4" localSheetId="1">#REF!</definedName>
    <definedName name="_______t4" localSheetId="0">#REF!</definedName>
    <definedName name="_______t4">#REF!</definedName>
    <definedName name="_______WGT02" localSheetId="1">#REF!</definedName>
    <definedName name="_______WGT02" localSheetId="0">#REF!</definedName>
    <definedName name="_______WGT02">#REF!</definedName>
    <definedName name="_______WGT03" localSheetId="1">#REF!</definedName>
    <definedName name="_______WGT03" localSheetId="0">#REF!</definedName>
    <definedName name="_______WGT03">#REF!</definedName>
    <definedName name="_______WGT04" localSheetId="1">#REF!</definedName>
    <definedName name="_______WGT04" localSheetId="0">#REF!</definedName>
    <definedName name="_______WGT04">#REF!</definedName>
    <definedName name="_______WGT05" localSheetId="1">#REF!</definedName>
    <definedName name="_______WGT05" localSheetId="0">#REF!</definedName>
    <definedName name="_______WGT05">#REF!</definedName>
    <definedName name="_______WGT06" localSheetId="1">#REF!</definedName>
    <definedName name="_______WGT06" localSheetId="0">#REF!</definedName>
    <definedName name="_______WGT06">#REF!</definedName>
    <definedName name="_______yr200112" localSheetId="1">#REF!</definedName>
    <definedName name="_______yr200112" localSheetId="0">#REF!</definedName>
    <definedName name="_______yr200112">#REF!</definedName>
    <definedName name="_______yr200212" localSheetId="1">#REF!</definedName>
    <definedName name="_______yr200212" localSheetId="0">#REF!</definedName>
    <definedName name="_______yr200212">#REF!</definedName>
    <definedName name="_______yr200312" localSheetId="1">#REF!</definedName>
    <definedName name="_______yr200312" localSheetId="0">#REF!</definedName>
    <definedName name="_______yr200312">#REF!</definedName>
    <definedName name="_______yr200403" localSheetId="1">#REF!</definedName>
    <definedName name="_______yr200403" localSheetId="0">#REF!</definedName>
    <definedName name="_______yr200403">#REF!</definedName>
    <definedName name="_______yr200406" localSheetId="1">#REF!</definedName>
    <definedName name="_______yr200406" localSheetId="0">#REF!</definedName>
    <definedName name="_______yr200406">#REF!</definedName>
    <definedName name="_______yr200409" localSheetId="1">#REF!</definedName>
    <definedName name="_______yr200409" localSheetId="0">#REF!</definedName>
    <definedName name="_______yr200409">#REF!</definedName>
    <definedName name="_______yr200412" localSheetId="1">#REF!</definedName>
    <definedName name="_______yr200412" localSheetId="0">#REF!</definedName>
    <definedName name="_______yr200412">#REF!</definedName>
    <definedName name="______2002_new_Lisa_comparison" localSheetId="1">#REF!</definedName>
    <definedName name="______2002_new_Lisa_comparison" localSheetId="0">#REF!</definedName>
    <definedName name="______2002_new_Lisa_comparison">#REF!</definedName>
    <definedName name="______2003_Lisa_s_Comparison_Report" localSheetId="1">#REF!</definedName>
    <definedName name="______2003_Lisa_s_Comparison_Report" localSheetId="0">#REF!</definedName>
    <definedName name="______2003_Lisa_s_Comparison_Report">#REF!</definedName>
    <definedName name="______2004_CUSIP_" localSheetId="1">#REF!</definedName>
    <definedName name="______2004_CUSIP_" localSheetId="0">#REF!</definedName>
    <definedName name="______2004_CUSIP_">#REF!</definedName>
    <definedName name="______2004_Lisa_s_Comparison_Report" localSheetId="1">#REF!</definedName>
    <definedName name="______2004_Lisa_s_Comparison_Report" localSheetId="0">#REF!</definedName>
    <definedName name="______2004_Lisa_s_Comparison_Report">#REF!</definedName>
    <definedName name="______2005" localSheetId="1">#REF!</definedName>
    <definedName name="______2005" localSheetId="0">#REF!</definedName>
    <definedName name="______2005">#REF!</definedName>
    <definedName name="______2006" localSheetId="1">#REF!</definedName>
    <definedName name="______2006" localSheetId="0">#REF!</definedName>
    <definedName name="______2006">#REF!</definedName>
    <definedName name="______2007_08" localSheetId="1">#REF!</definedName>
    <definedName name="______2007_08" localSheetId="0">#REF!</definedName>
    <definedName name="______2007_08">#REF!</definedName>
    <definedName name="______Apr2005" localSheetId="1">#REF!</definedName>
    <definedName name="______Apr2005" localSheetId="0">#REF!</definedName>
    <definedName name="______Apr2005">#REF!</definedName>
    <definedName name="______as1" localSheetId="3">#REF!</definedName>
    <definedName name="______as1" localSheetId="7">#REF!</definedName>
    <definedName name="______as1" localSheetId="1">#REF!</definedName>
    <definedName name="______as1" localSheetId="0">#REF!</definedName>
    <definedName name="______as1" localSheetId="2">#REF!</definedName>
    <definedName name="______as1" localSheetId="4">#REF!</definedName>
    <definedName name="______as1" localSheetId="8">#REF!</definedName>
    <definedName name="______as1">#REF!</definedName>
    <definedName name="______as10" localSheetId="3">#REF!</definedName>
    <definedName name="______as10" localSheetId="7">#REF!</definedName>
    <definedName name="______as10" localSheetId="1">#REF!</definedName>
    <definedName name="______as10" localSheetId="0">#REF!</definedName>
    <definedName name="______as10" localSheetId="2">#REF!</definedName>
    <definedName name="______as10" localSheetId="4">#REF!</definedName>
    <definedName name="______as10" localSheetId="8">#REF!</definedName>
    <definedName name="______as10">#REF!</definedName>
    <definedName name="______as11" localSheetId="3">#REF!</definedName>
    <definedName name="______as11" localSheetId="7">#REF!</definedName>
    <definedName name="______as11" localSheetId="1">#REF!</definedName>
    <definedName name="______as11" localSheetId="0">#REF!</definedName>
    <definedName name="______as11" localSheetId="2">#REF!</definedName>
    <definedName name="______as11" localSheetId="4">#REF!</definedName>
    <definedName name="______as11" localSheetId="8">#REF!</definedName>
    <definedName name="______as11">#REF!</definedName>
    <definedName name="______as12" localSheetId="3">#REF!</definedName>
    <definedName name="______as12" localSheetId="7">#REF!</definedName>
    <definedName name="______as12" localSheetId="1">#REF!</definedName>
    <definedName name="______as12" localSheetId="0">#REF!</definedName>
    <definedName name="______as12" localSheetId="2">#REF!</definedName>
    <definedName name="______as12" localSheetId="4">#REF!</definedName>
    <definedName name="______as12" localSheetId="8">#REF!</definedName>
    <definedName name="______as12">#REF!</definedName>
    <definedName name="______as13" localSheetId="3">#REF!</definedName>
    <definedName name="______as13" localSheetId="7">#REF!</definedName>
    <definedName name="______as13" localSheetId="1">#REF!</definedName>
    <definedName name="______as13" localSheetId="0">#REF!</definedName>
    <definedName name="______as13" localSheetId="2">#REF!</definedName>
    <definedName name="______as13" localSheetId="4">#REF!</definedName>
    <definedName name="______as13" localSheetId="8">#REF!</definedName>
    <definedName name="______as13">#REF!</definedName>
    <definedName name="______as14" localSheetId="3">#REF!</definedName>
    <definedName name="______as14" localSheetId="7">#REF!</definedName>
    <definedName name="______as14" localSheetId="1">#REF!</definedName>
    <definedName name="______as14" localSheetId="0">#REF!</definedName>
    <definedName name="______as14" localSheetId="6">#REF!</definedName>
    <definedName name="______as14" localSheetId="5">#REF!</definedName>
    <definedName name="______as14" localSheetId="2">#REF!</definedName>
    <definedName name="______as14" localSheetId="4">#REF!</definedName>
    <definedName name="______as14" localSheetId="8">#REF!</definedName>
    <definedName name="______as14">#REF!</definedName>
    <definedName name="______as15" localSheetId="3">#REF!</definedName>
    <definedName name="______as15" localSheetId="7">#REF!</definedName>
    <definedName name="______as15" localSheetId="1">#REF!</definedName>
    <definedName name="______as15" localSheetId="0">#REF!</definedName>
    <definedName name="______as15" localSheetId="6">#REF!</definedName>
    <definedName name="______as15" localSheetId="5">#REF!</definedName>
    <definedName name="______as15" localSheetId="2">#REF!</definedName>
    <definedName name="______as15" localSheetId="4">#REF!</definedName>
    <definedName name="______as15" localSheetId="8">#REF!</definedName>
    <definedName name="______as15">#REF!</definedName>
    <definedName name="______as16" localSheetId="3">#REF!</definedName>
    <definedName name="______as16" localSheetId="7">#REF!</definedName>
    <definedName name="______as16" localSheetId="1">#REF!</definedName>
    <definedName name="______as16" localSheetId="0">#REF!</definedName>
    <definedName name="______as16" localSheetId="2">#REF!</definedName>
    <definedName name="______as16" localSheetId="4">#REF!</definedName>
    <definedName name="______as16" localSheetId="8">#REF!</definedName>
    <definedName name="______as16">#REF!</definedName>
    <definedName name="______as17" localSheetId="3">#REF!</definedName>
    <definedName name="______as17" localSheetId="7">#REF!</definedName>
    <definedName name="______as17" localSheetId="1">#REF!</definedName>
    <definedName name="______as17" localSheetId="0">#REF!</definedName>
    <definedName name="______as17" localSheetId="6">#REF!</definedName>
    <definedName name="______as17" localSheetId="5">#REF!</definedName>
    <definedName name="______as17" localSheetId="2">#REF!</definedName>
    <definedName name="______as17" localSheetId="4">#REF!</definedName>
    <definedName name="______as17" localSheetId="8">#REF!</definedName>
    <definedName name="______as17">#REF!</definedName>
    <definedName name="______as18" localSheetId="3">#REF!</definedName>
    <definedName name="______as18" localSheetId="7">#REF!</definedName>
    <definedName name="______as18" localSheetId="1">#REF!</definedName>
    <definedName name="______as18" localSheetId="0">#REF!</definedName>
    <definedName name="______as18" localSheetId="2">#REF!</definedName>
    <definedName name="______as18" localSheetId="4">#REF!</definedName>
    <definedName name="______as18" localSheetId="8">#REF!</definedName>
    <definedName name="______as18">#REF!</definedName>
    <definedName name="______as19" localSheetId="3">#REF!</definedName>
    <definedName name="______as19" localSheetId="7">#REF!</definedName>
    <definedName name="______as19" localSheetId="1">#REF!</definedName>
    <definedName name="______as19" localSheetId="0">#REF!</definedName>
    <definedName name="______as19" localSheetId="2">#REF!</definedName>
    <definedName name="______as19" localSheetId="4">#REF!</definedName>
    <definedName name="______as19" localSheetId="8">#REF!</definedName>
    <definedName name="______as19">#REF!</definedName>
    <definedName name="______as2" localSheetId="3">#REF!</definedName>
    <definedName name="______as2" localSheetId="7">#REF!</definedName>
    <definedName name="______as2" localSheetId="1">#REF!</definedName>
    <definedName name="______as2" localSheetId="0">#REF!</definedName>
    <definedName name="______as2" localSheetId="6">#REF!</definedName>
    <definedName name="______as2" localSheetId="5">#REF!</definedName>
    <definedName name="______as2" localSheetId="2">#REF!</definedName>
    <definedName name="______as2" localSheetId="4">#REF!</definedName>
    <definedName name="______as2" localSheetId="8">#REF!</definedName>
    <definedName name="______as2">#REF!</definedName>
    <definedName name="______as20" localSheetId="3">#REF!</definedName>
    <definedName name="______as20" localSheetId="7">#REF!</definedName>
    <definedName name="______as20" localSheetId="1">#REF!</definedName>
    <definedName name="______as20" localSheetId="0">#REF!</definedName>
    <definedName name="______as20" localSheetId="2">#REF!</definedName>
    <definedName name="______as20" localSheetId="4">#REF!</definedName>
    <definedName name="______as20" localSheetId="8">#REF!</definedName>
    <definedName name="______as20">#REF!</definedName>
    <definedName name="______as21" localSheetId="3">#REF!</definedName>
    <definedName name="______as21" localSheetId="7">#REF!</definedName>
    <definedName name="______as21" localSheetId="1">#REF!</definedName>
    <definedName name="______as21" localSheetId="0">#REF!</definedName>
    <definedName name="______as21" localSheetId="2">#REF!</definedName>
    <definedName name="______as21" localSheetId="4">#REF!</definedName>
    <definedName name="______as21" localSheetId="8">#REF!</definedName>
    <definedName name="______as21">#REF!</definedName>
    <definedName name="______as22" localSheetId="3">#REF!</definedName>
    <definedName name="______as22" localSheetId="7">#REF!</definedName>
    <definedName name="______as22" localSheetId="1">#REF!</definedName>
    <definedName name="______as22" localSheetId="0">#REF!</definedName>
    <definedName name="______as22" localSheetId="2">#REF!</definedName>
    <definedName name="______as22" localSheetId="4">#REF!</definedName>
    <definedName name="______as22" localSheetId="8">#REF!</definedName>
    <definedName name="______as22">#REF!</definedName>
    <definedName name="______as23" localSheetId="3">#REF!</definedName>
    <definedName name="______as23" localSheetId="7">#REF!</definedName>
    <definedName name="______as23" localSheetId="1">#REF!</definedName>
    <definedName name="______as23" localSheetId="0">#REF!</definedName>
    <definedName name="______as23" localSheetId="6">#REF!</definedName>
    <definedName name="______as23" localSheetId="5">#REF!</definedName>
    <definedName name="______as23" localSheetId="2">#REF!</definedName>
    <definedName name="______as23" localSheetId="4">#REF!</definedName>
    <definedName name="______as23" localSheetId="8">#REF!</definedName>
    <definedName name="______as23">#REF!</definedName>
    <definedName name="______as24" localSheetId="3">#REF!</definedName>
    <definedName name="______as24" localSheetId="7">#REF!</definedName>
    <definedName name="______as24" localSheetId="1">#REF!</definedName>
    <definedName name="______as24" localSheetId="0">#REF!</definedName>
    <definedName name="______as24" localSheetId="2">#REF!</definedName>
    <definedName name="______as24" localSheetId="4">#REF!</definedName>
    <definedName name="______as24" localSheetId="8">#REF!</definedName>
    <definedName name="______as24">#REF!</definedName>
    <definedName name="______as3" localSheetId="3">#REF!</definedName>
    <definedName name="______as3" localSheetId="7">#REF!</definedName>
    <definedName name="______as3" localSheetId="1">#REF!</definedName>
    <definedName name="______as3" localSheetId="0">#REF!</definedName>
    <definedName name="______as3" localSheetId="6">#REF!</definedName>
    <definedName name="______as3" localSheetId="5">#REF!</definedName>
    <definedName name="______as3" localSheetId="2">#REF!</definedName>
    <definedName name="______as3" localSheetId="4">#REF!</definedName>
    <definedName name="______as3" localSheetId="8">#REF!</definedName>
    <definedName name="______as3">#REF!</definedName>
    <definedName name="______as4" localSheetId="3">#REF!</definedName>
    <definedName name="______as4" localSheetId="7">#REF!</definedName>
    <definedName name="______as4" localSheetId="1">#REF!</definedName>
    <definedName name="______as4" localSheetId="0">#REF!</definedName>
    <definedName name="______as4" localSheetId="2">#REF!</definedName>
    <definedName name="______as4" localSheetId="4">#REF!</definedName>
    <definedName name="______as4" localSheetId="8">#REF!</definedName>
    <definedName name="______as4">#REF!</definedName>
    <definedName name="______as5" localSheetId="3">#REF!</definedName>
    <definedName name="______as5" localSheetId="7">#REF!</definedName>
    <definedName name="______as5" localSheetId="1">#REF!</definedName>
    <definedName name="______as5" localSheetId="0">#REF!</definedName>
    <definedName name="______as5" localSheetId="2">#REF!</definedName>
    <definedName name="______as5" localSheetId="4">#REF!</definedName>
    <definedName name="______as5" localSheetId="8">#REF!</definedName>
    <definedName name="______as5">#REF!</definedName>
    <definedName name="______as6" localSheetId="3">#REF!</definedName>
    <definedName name="______as6" localSheetId="7">#REF!</definedName>
    <definedName name="______as6" localSheetId="1">#REF!</definedName>
    <definedName name="______as6" localSheetId="0">#REF!</definedName>
    <definedName name="______as6" localSheetId="6">#REF!</definedName>
    <definedName name="______as6" localSheetId="5">#REF!</definedName>
    <definedName name="______as6" localSheetId="2">#REF!</definedName>
    <definedName name="______as6" localSheetId="4">#REF!</definedName>
    <definedName name="______as6" localSheetId="8">#REF!</definedName>
    <definedName name="______as6">#REF!</definedName>
    <definedName name="______as7" localSheetId="3">#REF!</definedName>
    <definedName name="______as7" localSheetId="7">#REF!</definedName>
    <definedName name="______as7" localSheetId="1">#REF!</definedName>
    <definedName name="______as7" localSheetId="0">#REF!</definedName>
    <definedName name="______as7" localSheetId="6">#REF!</definedName>
    <definedName name="______as7" localSheetId="5">#REF!</definedName>
    <definedName name="______as7" localSheetId="2">#REF!</definedName>
    <definedName name="______as7" localSheetId="4">#REF!</definedName>
    <definedName name="______as7" localSheetId="8">#REF!</definedName>
    <definedName name="______as7">#REF!</definedName>
    <definedName name="______as8" localSheetId="3">#REF!</definedName>
    <definedName name="______as8" localSheetId="7">#REF!</definedName>
    <definedName name="______as8" localSheetId="1">#REF!</definedName>
    <definedName name="______as8" localSheetId="0">#REF!</definedName>
    <definedName name="______as8" localSheetId="2">#REF!</definedName>
    <definedName name="______as8" localSheetId="4">#REF!</definedName>
    <definedName name="______as8" localSheetId="8">#REF!</definedName>
    <definedName name="______as8">#REF!</definedName>
    <definedName name="______as9" localSheetId="3">#REF!</definedName>
    <definedName name="______as9" localSheetId="7">#REF!</definedName>
    <definedName name="______as9" localSheetId="1">#REF!</definedName>
    <definedName name="______as9" localSheetId="0">#REF!</definedName>
    <definedName name="______as9" localSheetId="2">#REF!</definedName>
    <definedName name="______as9" localSheetId="4">#REF!</definedName>
    <definedName name="______as9" localSheetId="8">#REF!</definedName>
    <definedName name="______as9">#REF!</definedName>
    <definedName name="______Aug2005" localSheetId="1">#REF!</definedName>
    <definedName name="______Aug2005" localSheetId="0">#REF!</definedName>
    <definedName name="______Aug2005">#REF!</definedName>
    <definedName name="______de1" localSheetId="1">#REF!</definedName>
    <definedName name="______de1" localSheetId="0">#REF!</definedName>
    <definedName name="______de1">#REF!</definedName>
    <definedName name="______Dec2005" localSheetId="1">#REF!</definedName>
    <definedName name="______Dec2005" localSheetId="0">#REF!</definedName>
    <definedName name="______Dec2005">#REF!</definedName>
    <definedName name="______Feb2005" localSheetId="1">#REF!</definedName>
    <definedName name="______Feb2005" localSheetId="0">#REF!</definedName>
    <definedName name="______Feb2005">#REF!</definedName>
    <definedName name="______Jan2005" localSheetId="1">#REF!</definedName>
    <definedName name="______Jan2005" localSheetId="0">#REF!</definedName>
    <definedName name="______Jan2005">#REF!</definedName>
    <definedName name="______Jan2006" localSheetId="1">#REF!</definedName>
    <definedName name="______Jan2006" localSheetId="0">#REF!</definedName>
    <definedName name="______Jan2006">#REF!</definedName>
    <definedName name="______JE26184" localSheetId="1">#REF!</definedName>
    <definedName name="______JE26184" localSheetId="0">#REF!</definedName>
    <definedName name="______JE26184">#REF!</definedName>
    <definedName name="______Jul2005" localSheetId="1">#REF!</definedName>
    <definedName name="______Jul2005" localSheetId="0">#REF!</definedName>
    <definedName name="______Jul2005">#REF!</definedName>
    <definedName name="______Jun2005" localSheetId="1">#REF!</definedName>
    <definedName name="______Jun2005" localSheetId="0">#REF!</definedName>
    <definedName name="______Jun2005">#REF!</definedName>
    <definedName name="______Mar2005" localSheetId="1">#REF!</definedName>
    <definedName name="______Mar2005" localSheetId="0">#REF!</definedName>
    <definedName name="______Mar2005">#REF!</definedName>
    <definedName name="______May2005" localSheetId="1">#REF!</definedName>
    <definedName name="______May2005" localSheetId="0">#REF!</definedName>
    <definedName name="______May2005">#REF!</definedName>
    <definedName name="______May2006" localSheetId="1">#REF!</definedName>
    <definedName name="______May2006" localSheetId="0">#REF!</definedName>
    <definedName name="______May2006">#REF!</definedName>
    <definedName name="______Nov2005" localSheetId="1">#REF!</definedName>
    <definedName name="______Nov2005" localSheetId="0">#REF!</definedName>
    <definedName name="______Nov2005">#REF!</definedName>
    <definedName name="______OCC02" localSheetId="1">#REF!</definedName>
    <definedName name="______OCC02" localSheetId="0">#REF!</definedName>
    <definedName name="______OCC02">#REF!</definedName>
    <definedName name="______OCC03" localSheetId="1">#REF!</definedName>
    <definedName name="______OCC03" localSheetId="0">#REF!</definedName>
    <definedName name="______OCC03">#REF!</definedName>
    <definedName name="______OCC04" localSheetId="1">#REF!</definedName>
    <definedName name="______OCC04" localSheetId="0">#REF!</definedName>
    <definedName name="______OCC04">#REF!</definedName>
    <definedName name="______OCC05" localSheetId="1">#REF!</definedName>
    <definedName name="______OCC05" localSheetId="0">#REF!</definedName>
    <definedName name="______OCC05">#REF!</definedName>
    <definedName name="______OCC06" localSheetId="1">#REF!</definedName>
    <definedName name="______OCC06" localSheetId="0">#REF!</definedName>
    <definedName name="______OCC06">#REF!</definedName>
    <definedName name="______Oct2005" localSheetId="1">#REF!</definedName>
    <definedName name="______Oct2005" localSheetId="0">#REF!</definedName>
    <definedName name="______Oct2005">#REF!</definedName>
    <definedName name="______P1" localSheetId="1">#REF!</definedName>
    <definedName name="______P1" localSheetId="0">#REF!</definedName>
    <definedName name="______P1">#REF!</definedName>
    <definedName name="______P2" localSheetId="1">#REF!</definedName>
    <definedName name="______P2" localSheetId="0">#REF!</definedName>
    <definedName name="______P2">#REF!</definedName>
    <definedName name="______P3" localSheetId="1">#REF!</definedName>
    <definedName name="______P3" localSheetId="0">#REF!</definedName>
    <definedName name="______P3">#REF!</definedName>
    <definedName name="______Sep2005" localSheetId="1">#REF!</definedName>
    <definedName name="______Sep2005" localSheetId="0">#REF!</definedName>
    <definedName name="______Sep2005">#REF!</definedName>
    <definedName name="______SFD1" localSheetId="1">#REF!</definedName>
    <definedName name="______SFD1" localSheetId="0">#REF!</definedName>
    <definedName name="______SFD1">#REF!</definedName>
    <definedName name="______SFV1" localSheetId="1">#REF!</definedName>
    <definedName name="______SFV1" localSheetId="0">#REF!</definedName>
    <definedName name="______SFV1">#REF!</definedName>
    <definedName name="______t3" localSheetId="1">#REF!</definedName>
    <definedName name="______t3" localSheetId="0">#REF!</definedName>
    <definedName name="______t3">#REF!</definedName>
    <definedName name="______t4" localSheetId="1">#REF!</definedName>
    <definedName name="______t4" localSheetId="0">#REF!</definedName>
    <definedName name="______t4">#REF!</definedName>
    <definedName name="______WGT02" localSheetId="1">#REF!</definedName>
    <definedName name="______WGT02" localSheetId="0">#REF!</definedName>
    <definedName name="______WGT02">#REF!</definedName>
    <definedName name="______WGT03" localSheetId="1">#REF!</definedName>
    <definedName name="______WGT03" localSheetId="0">#REF!</definedName>
    <definedName name="______WGT03">#REF!</definedName>
    <definedName name="______WGT04" localSheetId="1">#REF!</definedName>
    <definedName name="______WGT04" localSheetId="0">#REF!</definedName>
    <definedName name="______WGT04">#REF!</definedName>
    <definedName name="______WGT05" localSheetId="1">#REF!</definedName>
    <definedName name="______WGT05" localSheetId="0">#REF!</definedName>
    <definedName name="______WGT05">#REF!</definedName>
    <definedName name="______WGT06" localSheetId="1">#REF!</definedName>
    <definedName name="______WGT06" localSheetId="0">#REF!</definedName>
    <definedName name="______WGT06">#REF!</definedName>
    <definedName name="______yr200112" localSheetId="1">#REF!</definedName>
    <definedName name="______yr200112" localSheetId="0">#REF!</definedName>
    <definedName name="______yr200112">#REF!</definedName>
    <definedName name="______yr200212" localSheetId="1">#REF!</definedName>
    <definedName name="______yr200212" localSheetId="0">#REF!</definedName>
    <definedName name="______yr200212">#REF!</definedName>
    <definedName name="______yr200312" localSheetId="1">#REF!</definedName>
    <definedName name="______yr200312" localSheetId="0">#REF!</definedName>
    <definedName name="______yr200312">#REF!</definedName>
    <definedName name="______yr200403" localSheetId="1">#REF!</definedName>
    <definedName name="______yr200403" localSheetId="0">#REF!</definedName>
    <definedName name="______yr200403">#REF!</definedName>
    <definedName name="______yr200406" localSheetId="1">#REF!</definedName>
    <definedName name="______yr200406" localSheetId="0">#REF!</definedName>
    <definedName name="______yr200406">#REF!</definedName>
    <definedName name="______yr200409" localSheetId="1">#REF!</definedName>
    <definedName name="______yr200409" localSheetId="0">#REF!</definedName>
    <definedName name="______yr200409">#REF!</definedName>
    <definedName name="______yr200412" localSheetId="1">#REF!</definedName>
    <definedName name="______yr200412" localSheetId="0">#REF!</definedName>
    <definedName name="______yr200412">#REF!</definedName>
    <definedName name="_____2002_new_Lisa_comparison" localSheetId="1">#REF!</definedName>
    <definedName name="_____2002_new_Lisa_comparison" localSheetId="0">#REF!</definedName>
    <definedName name="_____2002_new_Lisa_comparison">#REF!</definedName>
    <definedName name="_____2003_Lisa_s_Comparison_Report" localSheetId="1">#REF!</definedName>
    <definedName name="_____2003_Lisa_s_Comparison_Report" localSheetId="0">#REF!</definedName>
    <definedName name="_____2003_Lisa_s_Comparison_Report">#REF!</definedName>
    <definedName name="_____2004_CUSIP_" localSheetId="1">#REF!</definedName>
    <definedName name="_____2004_CUSIP_" localSheetId="0">#REF!</definedName>
    <definedName name="_____2004_CUSIP_">#REF!</definedName>
    <definedName name="_____2004_Lisa_s_Comparison_Report" localSheetId="1">#REF!</definedName>
    <definedName name="_____2004_Lisa_s_Comparison_Report" localSheetId="0">#REF!</definedName>
    <definedName name="_____2004_Lisa_s_Comparison_Report">#REF!</definedName>
    <definedName name="_____2005" localSheetId="1">#REF!</definedName>
    <definedName name="_____2005" localSheetId="0">#REF!</definedName>
    <definedName name="_____2005">#REF!</definedName>
    <definedName name="_____2006" localSheetId="1">#REF!</definedName>
    <definedName name="_____2006" localSheetId="0">#REF!</definedName>
    <definedName name="_____2006">#REF!</definedName>
    <definedName name="_____2007_08" localSheetId="1">#REF!</definedName>
    <definedName name="_____2007_08" localSheetId="0">#REF!</definedName>
    <definedName name="_____2007_08">#REF!</definedName>
    <definedName name="_____Apr2005" localSheetId="1">#REF!</definedName>
    <definedName name="_____Apr2005" localSheetId="0">#REF!</definedName>
    <definedName name="_____Apr2005">#REF!</definedName>
    <definedName name="_____as1" localSheetId="3">#REF!</definedName>
    <definedName name="_____as1" localSheetId="7">#REF!</definedName>
    <definedName name="_____as1" localSheetId="1">#REF!</definedName>
    <definedName name="_____as1" localSheetId="0">#REF!</definedName>
    <definedName name="_____as1" localSheetId="2">#REF!</definedName>
    <definedName name="_____as1" localSheetId="4">#REF!</definedName>
    <definedName name="_____as1" localSheetId="8">#REF!</definedName>
    <definedName name="_____as1">#REF!</definedName>
    <definedName name="_____as10" localSheetId="3">#REF!</definedName>
    <definedName name="_____as10" localSheetId="7">#REF!</definedName>
    <definedName name="_____as10" localSheetId="1">#REF!</definedName>
    <definedName name="_____as10" localSheetId="0">#REF!</definedName>
    <definedName name="_____as10" localSheetId="2">#REF!</definedName>
    <definedName name="_____as10" localSheetId="4">#REF!</definedName>
    <definedName name="_____as10" localSheetId="8">#REF!</definedName>
    <definedName name="_____as10">#REF!</definedName>
    <definedName name="_____as11" localSheetId="3">#REF!</definedName>
    <definedName name="_____as11" localSheetId="7">#REF!</definedName>
    <definedName name="_____as11" localSheetId="1">#REF!</definedName>
    <definedName name="_____as11" localSheetId="0">#REF!</definedName>
    <definedName name="_____as11" localSheetId="2">#REF!</definedName>
    <definedName name="_____as11" localSheetId="4">#REF!</definedName>
    <definedName name="_____as11" localSheetId="8">#REF!</definedName>
    <definedName name="_____as11">#REF!</definedName>
    <definedName name="_____as12" localSheetId="3">#REF!</definedName>
    <definedName name="_____as12" localSheetId="7">#REF!</definedName>
    <definedName name="_____as12" localSheetId="1">#REF!</definedName>
    <definedName name="_____as12" localSheetId="0">#REF!</definedName>
    <definedName name="_____as12" localSheetId="2">#REF!</definedName>
    <definedName name="_____as12" localSheetId="4">#REF!</definedName>
    <definedName name="_____as12" localSheetId="8">#REF!</definedName>
    <definedName name="_____as12">#REF!</definedName>
    <definedName name="_____as13" localSheetId="3">#REF!</definedName>
    <definedName name="_____as13" localSheetId="7">#REF!</definedName>
    <definedName name="_____as13" localSheetId="1">#REF!</definedName>
    <definedName name="_____as13" localSheetId="0">#REF!</definedName>
    <definedName name="_____as13" localSheetId="2">#REF!</definedName>
    <definedName name="_____as13" localSheetId="4">#REF!</definedName>
    <definedName name="_____as13" localSheetId="8">#REF!</definedName>
    <definedName name="_____as13">#REF!</definedName>
    <definedName name="_____as14" localSheetId="3">#REF!</definedName>
    <definedName name="_____as14" localSheetId="7">#REF!</definedName>
    <definedName name="_____as14" localSheetId="1">#REF!</definedName>
    <definedName name="_____as14" localSheetId="0">#REF!</definedName>
    <definedName name="_____as14" localSheetId="6">#REF!</definedName>
    <definedName name="_____as14" localSheetId="5">#REF!</definedName>
    <definedName name="_____as14" localSheetId="2">#REF!</definedName>
    <definedName name="_____as14" localSheetId="4">#REF!</definedName>
    <definedName name="_____as14" localSheetId="8">#REF!</definedName>
    <definedName name="_____as14">#REF!</definedName>
    <definedName name="_____as15" localSheetId="3">#REF!</definedName>
    <definedName name="_____as15" localSheetId="7">#REF!</definedName>
    <definedName name="_____as15" localSheetId="1">#REF!</definedName>
    <definedName name="_____as15" localSheetId="0">#REF!</definedName>
    <definedName name="_____as15" localSheetId="6">#REF!</definedName>
    <definedName name="_____as15" localSheetId="5">#REF!</definedName>
    <definedName name="_____as15" localSheetId="2">#REF!</definedName>
    <definedName name="_____as15" localSheetId="4">#REF!</definedName>
    <definedName name="_____as15" localSheetId="8">#REF!</definedName>
    <definedName name="_____as15">#REF!</definedName>
    <definedName name="_____as16" localSheetId="3">#REF!</definedName>
    <definedName name="_____as16" localSheetId="7">#REF!</definedName>
    <definedName name="_____as16" localSheetId="1">#REF!</definedName>
    <definedName name="_____as16" localSheetId="0">#REF!</definedName>
    <definedName name="_____as16" localSheetId="2">#REF!</definedName>
    <definedName name="_____as16" localSheetId="4">#REF!</definedName>
    <definedName name="_____as16" localSheetId="8">#REF!</definedName>
    <definedName name="_____as16">#REF!</definedName>
    <definedName name="_____as17" localSheetId="3">#REF!</definedName>
    <definedName name="_____as17" localSheetId="7">#REF!</definedName>
    <definedName name="_____as17" localSheetId="1">#REF!</definedName>
    <definedName name="_____as17" localSheetId="0">#REF!</definedName>
    <definedName name="_____as17" localSheetId="6">#REF!</definedName>
    <definedName name="_____as17" localSheetId="5">#REF!</definedName>
    <definedName name="_____as17" localSheetId="2">#REF!</definedName>
    <definedName name="_____as17" localSheetId="4">#REF!</definedName>
    <definedName name="_____as17" localSheetId="8">#REF!</definedName>
    <definedName name="_____as17">#REF!</definedName>
    <definedName name="_____as18" localSheetId="3">#REF!</definedName>
    <definedName name="_____as18" localSheetId="7">#REF!</definedName>
    <definedName name="_____as18" localSheetId="1">#REF!</definedName>
    <definedName name="_____as18" localSheetId="0">#REF!</definedName>
    <definedName name="_____as18" localSheetId="2">#REF!</definedName>
    <definedName name="_____as18" localSheetId="4">#REF!</definedName>
    <definedName name="_____as18" localSheetId="8">#REF!</definedName>
    <definedName name="_____as18">#REF!</definedName>
    <definedName name="_____as19" localSheetId="3">#REF!</definedName>
    <definedName name="_____as19" localSheetId="7">#REF!</definedName>
    <definedName name="_____as19" localSheetId="1">#REF!</definedName>
    <definedName name="_____as19" localSheetId="0">#REF!</definedName>
    <definedName name="_____as19" localSheetId="2">#REF!</definedName>
    <definedName name="_____as19" localSheetId="4">#REF!</definedName>
    <definedName name="_____as19" localSheetId="8">#REF!</definedName>
    <definedName name="_____as19">#REF!</definedName>
    <definedName name="_____as2" localSheetId="3">#REF!</definedName>
    <definedName name="_____as2" localSheetId="7">#REF!</definedName>
    <definedName name="_____as2" localSheetId="1">#REF!</definedName>
    <definedName name="_____as2" localSheetId="0">#REF!</definedName>
    <definedName name="_____as2" localSheetId="6">#REF!</definedName>
    <definedName name="_____as2" localSheetId="5">#REF!</definedName>
    <definedName name="_____as2" localSheetId="2">#REF!</definedName>
    <definedName name="_____as2" localSheetId="4">#REF!</definedName>
    <definedName name="_____as2" localSheetId="8">#REF!</definedName>
    <definedName name="_____as2">#REF!</definedName>
    <definedName name="_____as20" localSheetId="3">#REF!</definedName>
    <definedName name="_____as20" localSheetId="7">#REF!</definedName>
    <definedName name="_____as20" localSheetId="1">#REF!</definedName>
    <definedName name="_____as20" localSheetId="0">#REF!</definedName>
    <definedName name="_____as20" localSheetId="2">#REF!</definedName>
    <definedName name="_____as20" localSheetId="4">#REF!</definedName>
    <definedName name="_____as20" localSheetId="8">#REF!</definedName>
    <definedName name="_____as20">#REF!</definedName>
    <definedName name="_____as21" localSheetId="3">#REF!</definedName>
    <definedName name="_____as21" localSheetId="7">#REF!</definedName>
    <definedName name="_____as21" localSheetId="1">#REF!</definedName>
    <definedName name="_____as21" localSheetId="0">#REF!</definedName>
    <definedName name="_____as21" localSheetId="2">#REF!</definedName>
    <definedName name="_____as21" localSheetId="4">#REF!</definedName>
    <definedName name="_____as21" localSheetId="8">#REF!</definedName>
    <definedName name="_____as21">#REF!</definedName>
    <definedName name="_____as22" localSheetId="3">#REF!</definedName>
    <definedName name="_____as22" localSheetId="7">#REF!</definedName>
    <definedName name="_____as22" localSheetId="1">#REF!</definedName>
    <definedName name="_____as22" localSheetId="0">#REF!</definedName>
    <definedName name="_____as22" localSheetId="2">#REF!</definedName>
    <definedName name="_____as22" localSheetId="4">#REF!</definedName>
    <definedName name="_____as22" localSheetId="8">#REF!</definedName>
    <definedName name="_____as22">#REF!</definedName>
    <definedName name="_____as23" localSheetId="3">#REF!</definedName>
    <definedName name="_____as23" localSheetId="7">#REF!</definedName>
    <definedName name="_____as23" localSheetId="1">#REF!</definedName>
    <definedName name="_____as23" localSheetId="0">#REF!</definedName>
    <definedName name="_____as23" localSheetId="6">#REF!</definedName>
    <definedName name="_____as23" localSheetId="5">#REF!</definedName>
    <definedName name="_____as23" localSheetId="2">#REF!</definedName>
    <definedName name="_____as23" localSheetId="4">#REF!</definedName>
    <definedName name="_____as23" localSheetId="8">#REF!</definedName>
    <definedName name="_____as23">#REF!</definedName>
    <definedName name="_____as24" localSheetId="3">#REF!</definedName>
    <definedName name="_____as24" localSheetId="7">#REF!</definedName>
    <definedName name="_____as24" localSheetId="1">#REF!</definedName>
    <definedName name="_____as24" localSheetId="0">#REF!</definedName>
    <definedName name="_____as24" localSheetId="2">#REF!</definedName>
    <definedName name="_____as24" localSheetId="4">#REF!</definedName>
    <definedName name="_____as24" localSheetId="8">#REF!</definedName>
    <definedName name="_____as24">#REF!</definedName>
    <definedName name="_____as3" localSheetId="3">#REF!</definedName>
    <definedName name="_____as3" localSheetId="7">#REF!</definedName>
    <definedName name="_____as3" localSheetId="1">#REF!</definedName>
    <definedName name="_____as3" localSheetId="0">#REF!</definedName>
    <definedName name="_____as3" localSheetId="6">#REF!</definedName>
    <definedName name="_____as3" localSheetId="5">#REF!</definedName>
    <definedName name="_____as3" localSheetId="2">#REF!</definedName>
    <definedName name="_____as3" localSheetId="4">#REF!</definedName>
    <definedName name="_____as3" localSheetId="8">#REF!</definedName>
    <definedName name="_____as3">#REF!</definedName>
    <definedName name="_____as4" localSheetId="3">#REF!</definedName>
    <definedName name="_____as4" localSheetId="7">#REF!</definedName>
    <definedName name="_____as4" localSheetId="1">#REF!</definedName>
    <definedName name="_____as4" localSheetId="0">#REF!</definedName>
    <definedName name="_____as4" localSheetId="2">#REF!</definedName>
    <definedName name="_____as4" localSheetId="4">#REF!</definedName>
    <definedName name="_____as4" localSheetId="8">#REF!</definedName>
    <definedName name="_____as4">#REF!</definedName>
    <definedName name="_____as5" localSheetId="3">#REF!</definedName>
    <definedName name="_____as5" localSheetId="7">#REF!</definedName>
    <definedName name="_____as5" localSheetId="1">#REF!</definedName>
    <definedName name="_____as5" localSheetId="0">#REF!</definedName>
    <definedName name="_____as5" localSheetId="2">#REF!</definedName>
    <definedName name="_____as5" localSheetId="4">#REF!</definedName>
    <definedName name="_____as5" localSheetId="8">#REF!</definedName>
    <definedName name="_____as5">#REF!</definedName>
    <definedName name="_____as6" localSheetId="3">#REF!</definedName>
    <definedName name="_____as6" localSheetId="7">#REF!</definedName>
    <definedName name="_____as6" localSheetId="1">#REF!</definedName>
    <definedName name="_____as6" localSheetId="0">#REF!</definedName>
    <definedName name="_____as6" localSheetId="6">#REF!</definedName>
    <definedName name="_____as6" localSheetId="5">#REF!</definedName>
    <definedName name="_____as6" localSheetId="2">#REF!</definedName>
    <definedName name="_____as6" localSheetId="4">#REF!</definedName>
    <definedName name="_____as6" localSheetId="8">#REF!</definedName>
    <definedName name="_____as6">#REF!</definedName>
    <definedName name="_____as7" localSheetId="3">#REF!</definedName>
    <definedName name="_____as7" localSheetId="7">#REF!</definedName>
    <definedName name="_____as7" localSheetId="1">#REF!</definedName>
    <definedName name="_____as7" localSheetId="0">#REF!</definedName>
    <definedName name="_____as7" localSheetId="6">#REF!</definedName>
    <definedName name="_____as7" localSheetId="5">#REF!</definedName>
    <definedName name="_____as7" localSheetId="2">#REF!</definedName>
    <definedName name="_____as7" localSheetId="4">#REF!</definedName>
    <definedName name="_____as7" localSheetId="8">#REF!</definedName>
    <definedName name="_____as7">#REF!</definedName>
    <definedName name="_____as8" localSheetId="3">#REF!</definedName>
    <definedName name="_____as8" localSheetId="7">#REF!</definedName>
    <definedName name="_____as8" localSheetId="1">#REF!</definedName>
    <definedName name="_____as8" localSheetId="0">#REF!</definedName>
    <definedName name="_____as8" localSheetId="2">#REF!</definedName>
    <definedName name="_____as8" localSheetId="4">#REF!</definedName>
    <definedName name="_____as8" localSheetId="8">#REF!</definedName>
    <definedName name="_____as8">#REF!</definedName>
    <definedName name="_____as9" localSheetId="3">#REF!</definedName>
    <definedName name="_____as9" localSheetId="7">#REF!</definedName>
    <definedName name="_____as9" localSheetId="1">#REF!</definedName>
    <definedName name="_____as9" localSheetId="0">#REF!</definedName>
    <definedName name="_____as9" localSheetId="2">#REF!</definedName>
    <definedName name="_____as9" localSheetId="4">#REF!</definedName>
    <definedName name="_____as9" localSheetId="8">#REF!</definedName>
    <definedName name="_____as9">#REF!</definedName>
    <definedName name="_____Aug2005" localSheetId="1">#REF!</definedName>
    <definedName name="_____Aug2005" localSheetId="0">#REF!</definedName>
    <definedName name="_____Aug2005">#REF!</definedName>
    <definedName name="_____de1" localSheetId="1">#REF!</definedName>
    <definedName name="_____de1" localSheetId="0">#REF!</definedName>
    <definedName name="_____de1">#REF!</definedName>
    <definedName name="_____Dec2005" localSheetId="1">#REF!</definedName>
    <definedName name="_____Dec2005" localSheetId="0">#REF!</definedName>
    <definedName name="_____Dec2005">#REF!</definedName>
    <definedName name="_____Feb2005" localSheetId="1">#REF!</definedName>
    <definedName name="_____Feb2005" localSheetId="0">#REF!</definedName>
    <definedName name="_____Feb2005">#REF!</definedName>
    <definedName name="_____Jan2005" localSheetId="1">#REF!</definedName>
    <definedName name="_____Jan2005" localSheetId="0">#REF!</definedName>
    <definedName name="_____Jan2005">#REF!</definedName>
    <definedName name="_____Jan2006" localSheetId="1">#REF!</definedName>
    <definedName name="_____Jan2006" localSheetId="0">#REF!</definedName>
    <definedName name="_____Jan2006">#REF!</definedName>
    <definedName name="_____JE26184" localSheetId="1">#REF!</definedName>
    <definedName name="_____JE26184" localSheetId="0">#REF!</definedName>
    <definedName name="_____JE26184">#REF!</definedName>
    <definedName name="_____Jul2005" localSheetId="1">#REF!</definedName>
    <definedName name="_____Jul2005" localSheetId="0">#REF!</definedName>
    <definedName name="_____Jul2005">#REF!</definedName>
    <definedName name="_____Jun2005" localSheetId="1">#REF!</definedName>
    <definedName name="_____Jun2005" localSheetId="0">#REF!</definedName>
    <definedName name="_____Jun2005">#REF!</definedName>
    <definedName name="_____Mar2005" localSheetId="1">#REF!</definedName>
    <definedName name="_____Mar2005" localSheetId="0">#REF!</definedName>
    <definedName name="_____Mar2005">#REF!</definedName>
    <definedName name="_____May2005" localSheetId="1">#REF!</definedName>
    <definedName name="_____May2005" localSheetId="0">#REF!</definedName>
    <definedName name="_____May2005">#REF!</definedName>
    <definedName name="_____May2006" localSheetId="1">#REF!</definedName>
    <definedName name="_____May2006" localSheetId="0">#REF!</definedName>
    <definedName name="_____May2006">#REF!</definedName>
    <definedName name="_____Nov2005" localSheetId="1">#REF!</definedName>
    <definedName name="_____Nov2005" localSheetId="0">#REF!</definedName>
    <definedName name="_____Nov2005">#REF!</definedName>
    <definedName name="_____OCC02" localSheetId="1">#REF!</definedName>
    <definedName name="_____OCC02" localSheetId="0">#REF!</definedName>
    <definedName name="_____OCC02">#REF!</definedName>
    <definedName name="_____OCC03" localSheetId="1">#REF!</definedName>
    <definedName name="_____OCC03" localSheetId="0">#REF!</definedName>
    <definedName name="_____OCC03">#REF!</definedName>
    <definedName name="_____OCC04" localSheetId="1">#REF!</definedName>
    <definedName name="_____OCC04" localSheetId="0">#REF!</definedName>
    <definedName name="_____OCC04">#REF!</definedName>
    <definedName name="_____OCC05" localSheetId="1">#REF!</definedName>
    <definedName name="_____OCC05" localSheetId="0">#REF!</definedName>
    <definedName name="_____OCC05">#REF!</definedName>
    <definedName name="_____OCC06" localSheetId="1">#REF!</definedName>
    <definedName name="_____OCC06" localSheetId="0">#REF!</definedName>
    <definedName name="_____OCC06">#REF!</definedName>
    <definedName name="_____Oct2005" localSheetId="1">#REF!</definedName>
    <definedName name="_____Oct2005" localSheetId="0">#REF!</definedName>
    <definedName name="_____Oct2005">#REF!</definedName>
    <definedName name="_____P1" localSheetId="1">#REF!</definedName>
    <definedName name="_____P1" localSheetId="0">#REF!</definedName>
    <definedName name="_____P1">#REF!</definedName>
    <definedName name="_____P2" localSheetId="1">#REF!</definedName>
    <definedName name="_____P2" localSheetId="0">#REF!</definedName>
    <definedName name="_____P2">#REF!</definedName>
    <definedName name="_____P3" localSheetId="1">#REF!</definedName>
    <definedName name="_____P3" localSheetId="0">#REF!</definedName>
    <definedName name="_____P3">#REF!</definedName>
    <definedName name="_____Sep2005" localSheetId="1">#REF!</definedName>
    <definedName name="_____Sep2005" localSheetId="0">#REF!</definedName>
    <definedName name="_____Sep2005">#REF!</definedName>
    <definedName name="_____SFD1" localSheetId="1">#REF!</definedName>
    <definedName name="_____SFD1" localSheetId="0">#REF!</definedName>
    <definedName name="_____SFD1">#REF!</definedName>
    <definedName name="_____SFV1" localSheetId="1">#REF!</definedName>
    <definedName name="_____SFV1" localSheetId="0">#REF!</definedName>
    <definedName name="_____SFV1">#REF!</definedName>
    <definedName name="_____t3" localSheetId="1">#REF!</definedName>
    <definedName name="_____t3" localSheetId="0">#REF!</definedName>
    <definedName name="_____t3">#REF!</definedName>
    <definedName name="_____t4" localSheetId="1">#REF!</definedName>
    <definedName name="_____t4" localSheetId="0">#REF!</definedName>
    <definedName name="_____t4">#REF!</definedName>
    <definedName name="_____WGT02" localSheetId="1">#REF!</definedName>
    <definedName name="_____WGT02" localSheetId="0">#REF!</definedName>
    <definedName name="_____WGT02">#REF!</definedName>
    <definedName name="_____WGT03" localSheetId="1">#REF!</definedName>
    <definedName name="_____WGT03" localSheetId="0">#REF!</definedName>
    <definedName name="_____WGT03">#REF!</definedName>
    <definedName name="_____WGT04" localSheetId="1">#REF!</definedName>
    <definedName name="_____WGT04" localSheetId="0">#REF!</definedName>
    <definedName name="_____WGT04">#REF!</definedName>
    <definedName name="_____WGT05" localSheetId="1">#REF!</definedName>
    <definedName name="_____WGT05" localSheetId="0">#REF!</definedName>
    <definedName name="_____WGT05">#REF!</definedName>
    <definedName name="_____WGT06" localSheetId="1">#REF!</definedName>
    <definedName name="_____WGT06" localSheetId="0">#REF!</definedName>
    <definedName name="_____WGT06">#REF!</definedName>
    <definedName name="_____yr200112" localSheetId="1">#REF!</definedName>
    <definedName name="_____yr200112" localSheetId="0">#REF!</definedName>
    <definedName name="_____yr200112">#REF!</definedName>
    <definedName name="_____yr200212" localSheetId="1">#REF!</definedName>
    <definedName name="_____yr200212" localSheetId="0">#REF!</definedName>
    <definedName name="_____yr200212">#REF!</definedName>
    <definedName name="_____yr200312" localSheetId="1">#REF!</definedName>
    <definedName name="_____yr200312" localSheetId="0">#REF!</definedName>
    <definedName name="_____yr200312">#REF!</definedName>
    <definedName name="_____yr200403" localSheetId="1">#REF!</definedName>
    <definedName name="_____yr200403" localSheetId="0">#REF!</definedName>
    <definedName name="_____yr200403">#REF!</definedName>
    <definedName name="_____yr200406" localSheetId="1">#REF!</definedName>
    <definedName name="_____yr200406" localSheetId="0">#REF!</definedName>
    <definedName name="_____yr200406">#REF!</definedName>
    <definedName name="_____yr200409" localSheetId="1">#REF!</definedName>
    <definedName name="_____yr200409" localSheetId="0">#REF!</definedName>
    <definedName name="_____yr200409">#REF!</definedName>
    <definedName name="_____yr200412" localSheetId="1">#REF!</definedName>
    <definedName name="_____yr200412" localSheetId="0">#REF!</definedName>
    <definedName name="_____yr200412">#REF!</definedName>
    <definedName name="____2002_new_Lisa_comparison" localSheetId="1">#REF!</definedName>
    <definedName name="____2002_new_Lisa_comparison" localSheetId="0">#REF!</definedName>
    <definedName name="____2002_new_Lisa_comparison">#REF!</definedName>
    <definedName name="____2003_Lisa_s_Comparison_Report" localSheetId="1">#REF!</definedName>
    <definedName name="____2003_Lisa_s_Comparison_Report" localSheetId="0">#REF!</definedName>
    <definedName name="____2003_Lisa_s_Comparison_Report">#REF!</definedName>
    <definedName name="____2004_CUSIP_" localSheetId="1">#REF!</definedName>
    <definedName name="____2004_CUSIP_" localSheetId="0">#REF!</definedName>
    <definedName name="____2004_CUSIP_">#REF!</definedName>
    <definedName name="____2004_Lisa_s_Comparison_Report" localSheetId="1">#REF!</definedName>
    <definedName name="____2004_Lisa_s_Comparison_Report" localSheetId="0">#REF!</definedName>
    <definedName name="____2004_Lisa_s_Comparison_Report">#REF!</definedName>
    <definedName name="____2005" localSheetId="1">#REF!</definedName>
    <definedName name="____2005" localSheetId="0">#REF!</definedName>
    <definedName name="____2005">#REF!</definedName>
    <definedName name="____2006" localSheetId="1">#REF!</definedName>
    <definedName name="____2006" localSheetId="0">#REF!</definedName>
    <definedName name="____2006">#REF!</definedName>
    <definedName name="____2007_08" localSheetId="1">#REF!</definedName>
    <definedName name="____2007_08" localSheetId="0">#REF!</definedName>
    <definedName name="____2007_08">#REF!</definedName>
    <definedName name="____Apr2005" localSheetId="1">#REF!</definedName>
    <definedName name="____Apr2005" localSheetId="0">#REF!</definedName>
    <definedName name="____Apr2005">#REF!</definedName>
    <definedName name="____as1">#N/A</definedName>
    <definedName name="____as10">#N/A</definedName>
    <definedName name="____as11">#N/A</definedName>
    <definedName name="____as12">#N/A</definedName>
    <definedName name="____as13">#N/A</definedName>
    <definedName name="____as14">#N/A</definedName>
    <definedName name="____as15">#N/A</definedName>
    <definedName name="____as16">#N/A</definedName>
    <definedName name="____as17">#N/A</definedName>
    <definedName name="____as18">#N/A</definedName>
    <definedName name="____as19">#N/A</definedName>
    <definedName name="____as2">#N/A</definedName>
    <definedName name="____as20">#N/A</definedName>
    <definedName name="____as21">#N/A</definedName>
    <definedName name="____as22">#N/A</definedName>
    <definedName name="____as23">#N/A</definedName>
    <definedName name="____as24">#N/A</definedName>
    <definedName name="____as3">#N/A</definedName>
    <definedName name="____as4">#N/A</definedName>
    <definedName name="____as5">#N/A</definedName>
    <definedName name="____as6">#N/A</definedName>
    <definedName name="____as7">#N/A</definedName>
    <definedName name="____as8">#N/A</definedName>
    <definedName name="____as9">#N/A</definedName>
    <definedName name="____Aug2005" localSheetId="1">#REF!</definedName>
    <definedName name="____Aug2005" localSheetId="0">#REF!</definedName>
    <definedName name="____Aug2005">#REF!</definedName>
    <definedName name="____de1" localSheetId="1">#REF!</definedName>
    <definedName name="____de1" localSheetId="0">#REF!</definedName>
    <definedName name="____de1">#REF!</definedName>
    <definedName name="____Dec2005" localSheetId="1">#REF!</definedName>
    <definedName name="____Dec2005" localSheetId="0">#REF!</definedName>
    <definedName name="____Dec2005">#REF!</definedName>
    <definedName name="____Feb2005" localSheetId="1">#REF!</definedName>
    <definedName name="____Feb2005" localSheetId="0">#REF!</definedName>
    <definedName name="____Feb2005">#REF!</definedName>
    <definedName name="____Jan2005" localSheetId="1">#REF!</definedName>
    <definedName name="____Jan2005" localSheetId="0">#REF!</definedName>
    <definedName name="____Jan2005">#REF!</definedName>
    <definedName name="____Jan2006" localSheetId="1">#REF!</definedName>
    <definedName name="____Jan2006" localSheetId="0">#REF!</definedName>
    <definedName name="____Jan2006">#REF!</definedName>
    <definedName name="____JE26184" localSheetId="1">#REF!</definedName>
    <definedName name="____JE26184" localSheetId="0">#REF!</definedName>
    <definedName name="____JE26184">#REF!</definedName>
    <definedName name="____Jul2005" localSheetId="1">#REF!</definedName>
    <definedName name="____Jul2005" localSheetId="0">#REF!</definedName>
    <definedName name="____Jul2005">#REF!</definedName>
    <definedName name="____Jun2005" localSheetId="1">#REF!</definedName>
    <definedName name="____Jun2005" localSheetId="0">#REF!</definedName>
    <definedName name="____Jun2005">#REF!</definedName>
    <definedName name="____Mar2005" localSheetId="1">#REF!</definedName>
    <definedName name="____Mar2005" localSheetId="0">#REF!</definedName>
    <definedName name="____Mar2005">#REF!</definedName>
    <definedName name="____May2005" localSheetId="1">#REF!</definedName>
    <definedName name="____May2005" localSheetId="0">#REF!</definedName>
    <definedName name="____May2005">#REF!</definedName>
    <definedName name="____May2006" localSheetId="1">#REF!</definedName>
    <definedName name="____May2006" localSheetId="0">#REF!</definedName>
    <definedName name="____May2006">#REF!</definedName>
    <definedName name="____Nov2005" localSheetId="1">#REF!</definedName>
    <definedName name="____Nov2005" localSheetId="0">#REF!</definedName>
    <definedName name="____Nov2005">#REF!</definedName>
    <definedName name="____OCC02">#N/A</definedName>
    <definedName name="____OCC03">#N/A</definedName>
    <definedName name="____OCC04">#N/A</definedName>
    <definedName name="____OCC05">#N/A</definedName>
    <definedName name="____OCC06">#N/A</definedName>
    <definedName name="____Oct2005" localSheetId="1">#REF!</definedName>
    <definedName name="____Oct2005" localSheetId="0">#REF!</definedName>
    <definedName name="____Oct2005">#REF!</definedName>
    <definedName name="____P1" localSheetId="1">#REF!</definedName>
    <definedName name="____P1" localSheetId="0">#REF!</definedName>
    <definedName name="____P1">#REF!</definedName>
    <definedName name="____P2" localSheetId="1">#REF!</definedName>
    <definedName name="____P2" localSheetId="0">#REF!</definedName>
    <definedName name="____P2">#REF!</definedName>
    <definedName name="____P3" localSheetId="1">#REF!</definedName>
    <definedName name="____P3" localSheetId="0">#REF!</definedName>
    <definedName name="____P3">#REF!</definedName>
    <definedName name="____Sep2005" localSheetId="1">#REF!</definedName>
    <definedName name="____Sep2005" localSheetId="0">#REF!</definedName>
    <definedName name="____Sep2005">#REF!</definedName>
    <definedName name="____SFD1" localSheetId="1">#REF!</definedName>
    <definedName name="____SFD1" localSheetId="0">#REF!</definedName>
    <definedName name="____SFD1">#REF!</definedName>
    <definedName name="____SFV1" localSheetId="1">#REF!</definedName>
    <definedName name="____SFV1" localSheetId="0">#REF!</definedName>
    <definedName name="____SFV1">#REF!</definedName>
    <definedName name="____t3" localSheetId="1">#REF!</definedName>
    <definedName name="____t3" localSheetId="0">#REF!</definedName>
    <definedName name="____t3">#REF!</definedName>
    <definedName name="____t4" localSheetId="1">#REF!</definedName>
    <definedName name="____t4" localSheetId="0">#REF!</definedName>
    <definedName name="____t4">#REF!</definedName>
    <definedName name="____WGT02">#N/A</definedName>
    <definedName name="____WGT03">#N/A</definedName>
    <definedName name="____WGT04">#N/A</definedName>
    <definedName name="____WGT05">#N/A</definedName>
    <definedName name="____WGT06">#N/A</definedName>
    <definedName name="____yr200112" localSheetId="1">#REF!</definedName>
    <definedName name="____yr200112" localSheetId="0">#REF!</definedName>
    <definedName name="____yr200112">#REF!</definedName>
    <definedName name="____yr200212" localSheetId="1">#REF!</definedName>
    <definedName name="____yr200212" localSheetId="0">#REF!</definedName>
    <definedName name="____yr200212">#REF!</definedName>
    <definedName name="____yr200312" localSheetId="1">#REF!</definedName>
    <definedName name="____yr200312" localSheetId="0">#REF!</definedName>
    <definedName name="____yr200312">#REF!</definedName>
    <definedName name="____yr200403" localSheetId="1">#REF!</definedName>
    <definedName name="____yr200403" localSheetId="0">#REF!</definedName>
    <definedName name="____yr200403">#REF!</definedName>
    <definedName name="____yr200406" localSheetId="1">#REF!</definedName>
    <definedName name="____yr200406" localSheetId="0">#REF!</definedName>
    <definedName name="____yr200406">#REF!</definedName>
    <definedName name="____yr200409" localSheetId="1">#REF!</definedName>
    <definedName name="____yr200409" localSheetId="0">#REF!</definedName>
    <definedName name="____yr200409">#REF!</definedName>
    <definedName name="____yr200412" localSheetId="1">#REF!</definedName>
    <definedName name="____yr200412" localSheetId="0">#REF!</definedName>
    <definedName name="____yr200412">#REF!</definedName>
    <definedName name="___2002_new_Lisa_comparison" localSheetId="1">#REF!</definedName>
    <definedName name="___2002_new_Lisa_comparison" localSheetId="0">#REF!</definedName>
    <definedName name="___2002_new_Lisa_comparison">#REF!</definedName>
    <definedName name="___2003_Lisa_s_Comparison_Report" localSheetId="1">#REF!</definedName>
    <definedName name="___2003_Lisa_s_Comparison_Report" localSheetId="0">#REF!</definedName>
    <definedName name="___2003_Lisa_s_Comparison_Report">#REF!</definedName>
    <definedName name="___2004_CUSIP_" localSheetId="1">#REF!</definedName>
    <definedName name="___2004_CUSIP_" localSheetId="0">#REF!</definedName>
    <definedName name="___2004_CUSIP_">#REF!</definedName>
    <definedName name="___2004_Lisa_s_Comparison_Report" localSheetId="1">#REF!</definedName>
    <definedName name="___2004_Lisa_s_Comparison_Report" localSheetId="0">#REF!</definedName>
    <definedName name="___2004_Lisa_s_Comparison_Report">#REF!</definedName>
    <definedName name="___2005" localSheetId="1">#REF!</definedName>
    <definedName name="___2005" localSheetId="0">#REF!</definedName>
    <definedName name="___2005">#REF!</definedName>
    <definedName name="___2006" localSheetId="1">#REF!</definedName>
    <definedName name="___2006" localSheetId="0">#REF!</definedName>
    <definedName name="___2006">#REF!</definedName>
    <definedName name="___2007_08" localSheetId="1">#REF!</definedName>
    <definedName name="___2007_08" localSheetId="0">#REF!</definedName>
    <definedName name="___2007_08">#REF!</definedName>
    <definedName name="___Apr2005" localSheetId="1">#REF!</definedName>
    <definedName name="___Apr2005" localSheetId="0">#REF!</definedName>
    <definedName name="___Apr2005">#REF!</definedName>
    <definedName name="___as1">#N/A</definedName>
    <definedName name="___as10">#N/A</definedName>
    <definedName name="___as11">#N/A</definedName>
    <definedName name="___as12">#N/A</definedName>
    <definedName name="___as13">#N/A</definedName>
    <definedName name="___as14">#N/A</definedName>
    <definedName name="___as15">#N/A</definedName>
    <definedName name="___as16">#N/A</definedName>
    <definedName name="___as17">#N/A</definedName>
    <definedName name="___as18">#N/A</definedName>
    <definedName name="___as19">#N/A</definedName>
    <definedName name="___as2">#N/A</definedName>
    <definedName name="___as20">#N/A</definedName>
    <definedName name="___as21">#N/A</definedName>
    <definedName name="___as22">#N/A</definedName>
    <definedName name="___as23">#N/A</definedName>
    <definedName name="___as24">#N/A</definedName>
    <definedName name="___as3">#N/A</definedName>
    <definedName name="___as4">#N/A</definedName>
    <definedName name="___as5">#N/A</definedName>
    <definedName name="___as6">#N/A</definedName>
    <definedName name="___as7">#N/A</definedName>
    <definedName name="___as8">#N/A</definedName>
    <definedName name="___as9">#N/A</definedName>
    <definedName name="___Aug2005" localSheetId="1">#REF!</definedName>
    <definedName name="___Aug2005" localSheetId="0">#REF!</definedName>
    <definedName name="___Aug2005">#REF!</definedName>
    <definedName name="___ChangeTime" hidden="1">39811.4869791667</definedName>
    <definedName name="___de1" localSheetId="1">#REF!</definedName>
    <definedName name="___de1" localSheetId="0">#REF!</definedName>
    <definedName name="___de1">#REF!</definedName>
    <definedName name="___Dec2005" localSheetId="1">#REF!</definedName>
    <definedName name="___Dec2005" localSheetId="0">#REF!</definedName>
    <definedName name="___Dec2005">#REF!</definedName>
    <definedName name="___Feb2005" localSheetId="1">#REF!</definedName>
    <definedName name="___Feb2005" localSheetId="0">#REF!</definedName>
    <definedName name="___Feb2005">#REF!</definedName>
    <definedName name="___Jan2005" localSheetId="1">#REF!</definedName>
    <definedName name="___Jan2005" localSheetId="0">#REF!</definedName>
    <definedName name="___Jan2005">#REF!</definedName>
    <definedName name="___Jan2006" localSheetId="1">#REF!</definedName>
    <definedName name="___Jan2006" localSheetId="0">#REF!</definedName>
    <definedName name="___Jan2006">#REF!</definedName>
    <definedName name="___JE26184" localSheetId="1">#REF!</definedName>
    <definedName name="___JE26184" localSheetId="0">#REF!</definedName>
    <definedName name="___JE26184">#REF!</definedName>
    <definedName name="___Jul2005" localSheetId="1">#REF!</definedName>
    <definedName name="___Jul2005" localSheetId="0">#REF!</definedName>
    <definedName name="___Jul2005">#REF!</definedName>
    <definedName name="___Jun2005" localSheetId="1">#REF!</definedName>
    <definedName name="___Jun2005" localSheetId="0">#REF!</definedName>
    <definedName name="___Jun2005">#REF!</definedName>
    <definedName name="___Mar2005" localSheetId="1">#REF!</definedName>
    <definedName name="___Mar2005" localSheetId="0">#REF!</definedName>
    <definedName name="___Mar2005">#REF!</definedName>
    <definedName name="___May2005" localSheetId="1">#REF!</definedName>
    <definedName name="___May2005" localSheetId="0">#REF!</definedName>
    <definedName name="___May2005">#REF!</definedName>
    <definedName name="___May2006" localSheetId="1">#REF!</definedName>
    <definedName name="___May2006" localSheetId="0">#REF!</definedName>
    <definedName name="___May2006">#REF!</definedName>
    <definedName name="___Nov2005" localSheetId="1">#REF!</definedName>
    <definedName name="___Nov2005" localSheetId="0">#REF!</definedName>
    <definedName name="___Nov2005">#REF!</definedName>
    <definedName name="___OCC02">#N/A</definedName>
    <definedName name="___OCC03">#N/A</definedName>
    <definedName name="___OCC04">#N/A</definedName>
    <definedName name="___OCC05">#N/A</definedName>
    <definedName name="___OCC06">#N/A</definedName>
    <definedName name="___Oct2005" localSheetId="1">#REF!</definedName>
    <definedName name="___Oct2005" localSheetId="0">#REF!</definedName>
    <definedName name="___Oct2005">#REF!</definedName>
    <definedName name="___P1" localSheetId="1">#REF!</definedName>
    <definedName name="___P1" localSheetId="0">#REF!</definedName>
    <definedName name="___P1">#REF!</definedName>
    <definedName name="___P2" localSheetId="1">#REF!</definedName>
    <definedName name="___P2" localSheetId="0">#REF!</definedName>
    <definedName name="___P2">#REF!</definedName>
    <definedName name="___P3" localSheetId="1">#REF!</definedName>
    <definedName name="___P3" localSheetId="0">#REF!</definedName>
    <definedName name="___P3">#REF!</definedName>
    <definedName name="___Sep2005" localSheetId="1">#REF!</definedName>
    <definedName name="___Sep2005" localSheetId="0">#REF!</definedName>
    <definedName name="___Sep2005">#REF!</definedName>
    <definedName name="___SFD1" localSheetId="1">#REF!</definedName>
    <definedName name="___SFD1" localSheetId="0">#REF!</definedName>
    <definedName name="___SFD1">#REF!</definedName>
    <definedName name="___SFV1" localSheetId="1">#REF!</definedName>
    <definedName name="___SFV1" localSheetId="0">#REF!</definedName>
    <definedName name="___SFV1">#REF!</definedName>
    <definedName name="___t3" localSheetId="1">#REF!</definedName>
    <definedName name="___t3" localSheetId="0">#REF!</definedName>
    <definedName name="___t3">#REF!</definedName>
    <definedName name="___t4" localSheetId="1">#REF!</definedName>
    <definedName name="___t4" localSheetId="0">#REF!</definedName>
    <definedName name="___t4">#REF!</definedName>
    <definedName name="___WGT02">#N/A</definedName>
    <definedName name="___WGT03">#N/A</definedName>
    <definedName name="___WGT04">#N/A</definedName>
    <definedName name="___WGT05">#N/A</definedName>
    <definedName name="___WGT06">#N/A</definedName>
    <definedName name="___yr200112" localSheetId="1">#REF!</definedName>
    <definedName name="___yr200112" localSheetId="0">#REF!</definedName>
    <definedName name="___yr200112">#REF!</definedName>
    <definedName name="___yr200212" localSheetId="1">#REF!</definedName>
    <definedName name="___yr200212" localSheetId="0">#REF!</definedName>
    <definedName name="___yr200212">#REF!</definedName>
    <definedName name="___yr200312" localSheetId="1">#REF!</definedName>
    <definedName name="___yr200312" localSheetId="0">#REF!</definedName>
    <definedName name="___yr200312">#REF!</definedName>
    <definedName name="___yr200403" localSheetId="1">#REF!</definedName>
    <definedName name="___yr200403" localSheetId="0">#REF!</definedName>
    <definedName name="___yr200403">#REF!</definedName>
    <definedName name="___yr200406" localSheetId="1">#REF!</definedName>
    <definedName name="___yr200406" localSheetId="0">#REF!</definedName>
    <definedName name="___yr200406">#REF!</definedName>
    <definedName name="___yr200409" localSheetId="1">#REF!</definedName>
    <definedName name="___yr200409" localSheetId="0">#REF!</definedName>
    <definedName name="___yr200409">#REF!</definedName>
    <definedName name="___yr200412" localSheetId="1">#REF!</definedName>
    <definedName name="___yr200412" localSheetId="0">#REF!</definedName>
    <definedName name="___yr200412">#REF!</definedName>
    <definedName name="__123Graph_A" localSheetId="3" hidden="1">#REF!</definedName>
    <definedName name="__123Graph_A" localSheetId="7" hidden="1">#REF!</definedName>
    <definedName name="__123Graph_A" localSheetId="1" hidden="1">#REF!</definedName>
    <definedName name="__123Graph_A" localSheetId="0" hidden="1">#REF!</definedName>
    <definedName name="__123Graph_A" localSheetId="2" hidden="1">#REF!</definedName>
    <definedName name="__123Graph_A" localSheetId="4" hidden="1">#REF!</definedName>
    <definedName name="__123Graph_A" localSheetId="8" hidden="1">#REF!</definedName>
    <definedName name="__123Graph_A" hidden="1">#REF!</definedName>
    <definedName name="__123Graph_ARATIOS" localSheetId="3" hidden="1">#REF!</definedName>
    <definedName name="__123Graph_ARATIOS" localSheetId="7" hidden="1">#REF!</definedName>
    <definedName name="__123Graph_ARATIOS" localSheetId="1" hidden="1">#REF!</definedName>
    <definedName name="__123Graph_ARATIOS" localSheetId="0" hidden="1">#REF!</definedName>
    <definedName name="__123Graph_ARATIOS" localSheetId="6" hidden="1">#REF!</definedName>
    <definedName name="__123Graph_ARATIOS" localSheetId="5" hidden="1">#REF!</definedName>
    <definedName name="__123Graph_ARATIOS" localSheetId="2" hidden="1">#REF!</definedName>
    <definedName name="__123Graph_ARATIOS" localSheetId="4" hidden="1">#REF!</definedName>
    <definedName name="__123Graph_ARATIOS" localSheetId="8" hidden="1">#REF!</definedName>
    <definedName name="__123Graph_ARATIOS" hidden="1">#REF!</definedName>
    <definedName name="__123Graph_BRATIOS" localSheetId="3" hidden="1">#REF!</definedName>
    <definedName name="__123Graph_BRATIOS" localSheetId="7" hidden="1">#REF!</definedName>
    <definedName name="__123Graph_BRATIOS" localSheetId="1" hidden="1">#REF!</definedName>
    <definedName name="__123Graph_BRATIOS" localSheetId="0" hidden="1">#REF!</definedName>
    <definedName name="__123Graph_BRATIOS" localSheetId="6" hidden="1">#REF!</definedName>
    <definedName name="__123Graph_BRATIOS" localSheetId="5" hidden="1">#REF!</definedName>
    <definedName name="__123Graph_BRATIOS" localSheetId="2" hidden="1">#REF!</definedName>
    <definedName name="__123Graph_BRATIOS" localSheetId="4" hidden="1">#REF!</definedName>
    <definedName name="__123Graph_BRATIOS" localSheetId="8" hidden="1">#REF!</definedName>
    <definedName name="__123Graph_BRATIOS" hidden="1">#REF!</definedName>
    <definedName name="__123Graph_XRATIOS" localSheetId="3" hidden="1">#REF!</definedName>
    <definedName name="__123Graph_XRATIOS" localSheetId="7" hidden="1">#REF!</definedName>
    <definedName name="__123Graph_XRATIOS" localSheetId="1" hidden="1">#REF!</definedName>
    <definedName name="__123Graph_XRATIOS" localSheetId="0" hidden="1">#REF!</definedName>
    <definedName name="__123Graph_XRATIOS" localSheetId="6" hidden="1">#REF!</definedName>
    <definedName name="__123Graph_XRATIOS" localSheetId="5" hidden="1">#REF!</definedName>
    <definedName name="__123Graph_XRATIOS" localSheetId="2" hidden="1">#REF!</definedName>
    <definedName name="__123Graph_XRATIOS" localSheetId="4" hidden="1">#REF!</definedName>
    <definedName name="__123Graph_XRATIOS" localSheetId="8" hidden="1">#REF!</definedName>
    <definedName name="__123Graph_XRATIOS" hidden="1">#REF!</definedName>
    <definedName name="__2_1" localSheetId="1">#REF!</definedName>
    <definedName name="__2_1" localSheetId="0">#REF!</definedName>
    <definedName name="__2_1">#REF!</definedName>
    <definedName name="__2002_new_Lisa_comparison" localSheetId="1">#REF!</definedName>
    <definedName name="__2002_new_Lisa_comparison" localSheetId="0">#REF!</definedName>
    <definedName name="__2002_new_Lisa_comparison">#REF!</definedName>
    <definedName name="__2003_Lisa_s_Comparison_Report" localSheetId="1">#REF!</definedName>
    <definedName name="__2003_Lisa_s_Comparison_Report" localSheetId="0">#REF!</definedName>
    <definedName name="__2003_Lisa_s_Comparison_Report">#REF!</definedName>
    <definedName name="__2004_CUSIP_" localSheetId="1">#REF!</definedName>
    <definedName name="__2004_CUSIP_" localSheetId="0">#REF!</definedName>
    <definedName name="__2004_CUSIP_">#REF!</definedName>
    <definedName name="__2004_Lisa_s_Comparison_Report" localSheetId="1">#REF!</definedName>
    <definedName name="__2004_Lisa_s_Comparison_Report" localSheetId="0">#REF!</definedName>
    <definedName name="__2004_Lisa_s_Comparison_Report">#REF!</definedName>
    <definedName name="__2005" localSheetId="1">#REF!</definedName>
    <definedName name="__2005" localSheetId="0">#REF!</definedName>
    <definedName name="__2005">#REF!</definedName>
    <definedName name="__2006" localSheetId="1">#REF!</definedName>
    <definedName name="__2006" localSheetId="0">#REF!</definedName>
    <definedName name="__2006">#REF!</definedName>
    <definedName name="__2007_08" localSheetId="1">#REF!</definedName>
    <definedName name="__2007_08" localSheetId="0">#REF!</definedName>
    <definedName name="__2007_08">#REF!</definedName>
    <definedName name="__3_2002_new_Lisa_comparison" localSheetId="1">#REF!</definedName>
    <definedName name="__3_2002_new_Lisa_comparison" localSheetId="0">#REF!</definedName>
    <definedName name="__3_2002_new_Lisa_comparison">#REF!</definedName>
    <definedName name="__4_2003_Lisa_s_Comparison_Report" localSheetId="1">#REF!</definedName>
    <definedName name="__4_2003_Lisa_s_Comparison_Report" localSheetId="0">#REF!</definedName>
    <definedName name="__4_2003_Lisa_s_Comparison_Report">#REF!</definedName>
    <definedName name="__7_2004_CUSIP_" localSheetId="1">#REF!</definedName>
    <definedName name="__7_2004_CUSIP_" localSheetId="0">#REF!</definedName>
    <definedName name="__7_2004_CUSIP_">#REF!</definedName>
    <definedName name="__8_2004_Lisa_s_Comparison_Report" localSheetId="1">#REF!</definedName>
    <definedName name="__8_2004_Lisa_s_Comparison_Report" localSheetId="0">#REF!</definedName>
    <definedName name="__8_2004_Lisa_s_Comparison_Report">#REF!</definedName>
    <definedName name="__Apr2005" localSheetId="1">#REF!</definedName>
    <definedName name="__Apr2005" localSheetId="0">#REF!</definedName>
    <definedName name="__Apr2005">#REF!</definedName>
    <definedName name="__as1" localSheetId="3">#REF!</definedName>
    <definedName name="__as1" localSheetId="7">#REF!</definedName>
    <definedName name="__as1" localSheetId="1">#REF!</definedName>
    <definedName name="__as1" localSheetId="0">#REF!</definedName>
    <definedName name="__as1" localSheetId="2">#REF!</definedName>
    <definedName name="__as1" localSheetId="4">#REF!</definedName>
    <definedName name="__as1" localSheetId="8">#REF!</definedName>
    <definedName name="__as1">#REF!</definedName>
    <definedName name="__as10" localSheetId="3">#REF!</definedName>
    <definedName name="__as10" localSheetId="7">#REF!</definedName>
    <definedName name="__as10" localSheetId="1">#REF!</definedName>
    <definedName name="__as10" localSheetId="0">#REF!</definedName>
    <definedName name="__as10" localSheetId="2">#REF!</definedName>
    <definedName name="__as10" localSheetId="4">#REF!</definedName>
    <definedName name="__as10" localSheetId="8">#REF!</definedName>
    <definedName name="__as10">#REF!</definedName>
    <definedName name="__as11" localSheetId="3">#REF!</definedName>
    <definedName name="__as11" localSheetId="7">#REF!</definedName>
    <definedName name="__as11" localSheetId="1">#REF!</definedName>
    <definedName name="__as11" localSheetId="0">#REF!</definedName>
    <definedName name="__as11" localSheetId="2">#REF!</definedName>
    <definedName name="__as11" localSheetId="4">#REF!</definedName>
    <definedName name="__as11" localSheetId="8">#REF!</definedName>
    <definedName name="__as11">#REF!</definedName>
    <definedName name="__as12" localSheetId="3">#REF!</definedName>
    <definedName name="__as12" localSheetId="7">#REF!</definedName>
    <definedName name="__as12" localSheetId="1">#REF!</definedName>
    <definedName name="__as12" localSheetId="0">#REF!</definedName>
    <definedName name="__as12" localSheetId="2">#REF!</definedName>
    <definedName name="__as12" localSheetId="4">#REF!</definedName>
    <definedName name="__as12" localSheetId="8">#REF!</definedName>
    <definedName name="__as12">#REF!</definedName>
    <definedName name="__as13" localSheetId="3">#REF!</definedName>
    <definedName name="__as13" localSheetId="7">#REF!</definedName>
    <definedName name="__as13" localSheetId="1">#REF!</definedName>
    <definedName name="__as13" localSheetId="0">#REF!</definedName>
    <definedName name="__as13" localSheetId="2">#REF!</definedName>
    <definedName name="__as13" localSheetId="4">#REF!</definedName>
    <definedName name="__as13" localSheetId="8">#REF!</definedName>
    <definedName name="__as13">#REF!</definedName>
    <definedName name="__as14" localSheetId="3">#REF!</definedName>
    <definedName name="__as14" localSheetId="7">#REF!</definedName>
    <definedName name="__as14" localSheetId="1">#REF!</definedName>
    <definedName name="__as14" localSheetId="0">#REF!</definedName>
    <definedName name="__as14" localSheetId="6">#REF!</definedName>
    <definedName name="__as14" localSheetId="5">#REF!</definedName>
    <definedName name="__as14" localSheetId="2">#REF!</definedName>
    <definedName name="__as14" localSheetId="4">#REF!</definedName>
    <definedName name="__as14" localSheetId="8">#REF!</definedName>
    <definedName name="__as14">#REF!</definedName>
    <definedName name="__as15" localSheetId="3">#REF!</definedName>
    <definedName name="__as15" localSheetId="7">#REF!</definedName>
    <definedName name="__as15" localSheetId="1">#REF!</definedName>
    <definedName name="__as15" localSheetId="0">#REF!</definedName>
    <definedName name="__as15" localSheetId="6">#REF!</definedName>
    <definedName name="__as15" localSheetId="5">#REF!</definedName>
    <definedName name="__as15" localSheetId="2">#REF!</definedName>
    <definedName name="__as15" localSheetId="4">#REF!</definedName>
    <definedName name="__as15" localSheetId="8">#REF!</definedName>
    <definedName name="__as15">#REF!</definedName>
    <definedName name="__as16" localSheetId="3">#REF!</definedName>
    <definedName name="__as16" localSheetId="7">#REF!</definedName>
    <definedName name="__as16" localSheetId="1">#REF!</definedName>
    <definedName name="__as16" localSheetId="0">#REF!</definedName>
    <definedName name="__as16" localSheetId="2">#REF!</definedName>
    <definedName name="__as16" localSheetId="4">#REF!</definedName>
    <definedName name="__as16" localSheetId="8">#REF!</definedName>
    <definedName name="__as16">#REF!</definedName>
    <definedName name="__as17" localSheetId="3">#REF!</definedName>
    <definedName name="__as17" localSheetId="7">#REF!</definedName>
    <definedName name="__as17" localSheetId="1">#REF!</definedName>
    <definedName name="__as17" localSheetId="0">#REF!</definedName>
    <definedName name="__as17" localSheetId="6">#REF!</definedName>
    <definedName name="__as17" localSheetId="5">#REF!</definedName>
    <definedName name="__as17" localSheetId="2">#REF!</definedName>
    <definedName name="__as17" localSheetId="4">#REF!</definedName>
    <definedName name="__as17" localSheetId="8">#REF!</definedName>
    <definedName name="__as17">#REF!</definedName>
    <definedName name="__as18" localSheetId="3">#REF!</definedName>
    <definedName name="__as18" localSheetId="7">#REF!</definedName>
    <definedName name="__as18" localSheetId="1">#REF!</definedName>
    <definedName name="__as18" localSheetId="0">#REF!</definedName>
    <definedName name="__as18" localSheetId="2">#REF!</definedName>
    <definedName name="__as18" localSheetId="4">#REF!</definedName>
    <definedName name="__as18" localSheetId="8">#REF!</definedName>
    <definedName name="__as18">#REF!</definedName>
    <definedName name="__as19" localSheetId="3">#REF!</definedName>
    <definedName name="__as19" localSheetId="7">#REF!</definedName>
    <definedName name="__as19" localSheetId="1">#REF!</definedName>
    <definedName name="__as19" localSheetId="0">#REF!</definedName>
    <definedName name="__as19" localSheetId="2">#REF!</definedName>
    <definedName name="__as19" localSheetId="4">#REF!</definedName>
    <definedName name="__as19" localSheetId="8">#REF!</definedName>
    <definedName name="__as19">#REF!</definedName>
    <definedName name="__as2" localSheetId="3">#REF!</definedName>
    <definedName name="__as2" localSheetId="7">#REF!</definedName>
    <definedName name="__as2" localSheetId="1">#REF!</definedName>
    <definedName name="__as2" localSheetId="0">#REF!</definedName>
    <definedName name="__as2" localSheetId="6">#REF!</definedName>
    <definedName name="__as2" localSheetId="5">#REF!</definedName>
    <definedName name="__as2" localSheetId="2">#REF!</definedName>
    <definedName name="__as2" localSheetId="4">#REF!</definedName>
    <definedName name="__as2" localSheetId="8">#REF!</definedName>
    <definedName name="__as2">#REF!</definedName>
    <definedName name="__as20" localSheetId="3">#REF!</definedName>
    <definedName name="__as20" localSheetId="7">#REF!</definedName>
    <definedName name="__as20" localSheetId="1">#REF!</definedName>
    <definedName name="__as20" localSheetId="0">#REF!</definedName>
    <definedName name="__as20" localSheetId="2">#REF!</definedName>
    <definedName name="__as20" localSheetId="4">#REF!</definedName>
    <definedName name="__as20" localSheetId="8">#REF!</definedName>
    <definedName name="__as20">#REF!</definedName>
    <definedName name="__as21" localSheetId="3">#REF!</definedName>
    <definedName name="__as21" localSheetId="7">#REF!</definedName>
    <definedName name="__as21" localSheetId="1">#REF!</definedName>
    <definedName name="__as21" localSheetId="0">#REF!</definedName>
    <definedName name="__as21" localSheetId="2">#REF!</definedName>
    <definedName name="__as21" localSheetId="4">#REF!</definedName>
    <definedName name="__as21" localSheetId="8">#REF!</definedName>
    <definedName name="__as21">#REF!</definedName>
    <definedName name="__as22" localSheetId="3">#REF!</definedName>
    <definedName name="__as22" localSheetId="7">#REF!</definedName>
    <definedName name="__as22" localSheetId="1">#REF!</definedName>
    <definedName name="__as22" localSheetId="0">#REF!</definedName>
    <definedName name="__as22" localSheetId="2">#REF!</definedName>
    <definedName name="__as22" localSheetId="4">#REF!</definedName>
    <definedName name="__as22" localSheetId="8">#REF!</definedName>
    <definedName name="__as22">#REF!</definedName>
    <definedName name="__as23" localSheetId="3">#REF!</definedName>
    <definedName name="__as23" localSheetId="7">#REF!</definedName>
    <definedName name="__as23" localSheetId="1">#REF!</definedName>
    <definedName name="__as23" localSheetId="0">#REF!</definedName>
    <definedName name="__as23" localSheetId="6">#REF!</definedName>
    <definedName name="__as23" localSheetId="5">#REF!</definedName>
    <definedName name="__as23" localSheetId="2">#REF!</definedName>
    <definedName name="__as23" localSheetId="4">#REF!</definedName>
    <definedName name="__as23" localSheetId="8">#REF!</definedName>
    <definedName name="__as23">#REF!</definedName>
    <definedName name="__as24" localSheetId="3">#REF!</definedName>
    <definedName name="__as24" localSheetId="7">#REF!</definedName>
    <definedName name="__as24" localSheetId="1">#REF!</definedName>
    <definedName name="__as24" localSheetId="0">#REF!</definedName>
    <definedName name="__as24" localSheetId="2">#REF!</definedName>
    <definedName name="__as24" localSheetId="4">#REF!</definedName>
    <definedName name="__as24" localSheetId="8">#REF!</definedName>
    <definedName name="__as24">#REF!</definedName>
    <definedName name="__as3" localSheetId="3">#REF!</definedName>
    <definedName name="__as3" localSheetId="7">#REF!</definedName>
    <definedName name="__as3" localSheetId="1">#REF!</definedName>
    <definedName name="__as3" localSheetId="0">#REF!</definedName>
    <definedName name="__as3" localSheetId="6">#REF!</definedName>
    <definedName name="__as3" localSheetId="5">#REF!</definedName>
    <definedName name="__as3" localSheetId="2">#REF!</definedName>
    <definedName name="__as3" localSheetId="4">#REF!</definedName>
    <definedName name="__as3" localSheetId="8">#REF!</definedName>
    <definedName name="__as3">#REF!</definedName>
    <definedName name="__as4" localSheetId="3">#REF!</definedName>
    <definedName name="__as4" localSheetId="7">#REF!</definedName>
    <definedName name="__as4" localSheetId="1">#REF!</definedName>
    <definedName name="__as4" localSheetId="0">#REF!</definedName>
    <definedName name="__as4" localSheetId="2">#REF!</definedName>
    <definedName name="__as4" localSheetId="4">#REF!</definedName>
    <definedName name="__as4" localSheetId="8">#REF!</definedName>
    <definedName name="__as4">#REF!</definedName>
    <definedName name="__as5" localSheetId="3">#REF!</definedName>
    <definedName name="__as5" localSheetId="7">#REF!</definedName>
    <definedName name="__as5" localSheetId="1">#REF!</definedName>
    <definedName name="__as5" localSheetId="0">#REF!</definedName>
    <definedName name="__as5" localSheetId="2">#REF!</definedName>
    <definedName name="__as5" localSheetId="4">#REF!</definedName>
    <definedName name="__as5" localSheetId="8">#REF!</definedName>
    <definedName name="__as5">#REF!</definedName>
    <definedName name="__as6" localSheetId="3">#REF!</definedName>
    <definedName name="__as6" localSheetId="7">#REF!</definedName>
    <definedName name="__as6" localSheetId="1">#REF!</definedName>
    <definedName name="__as6" localSheetId="0">#REF!</definedName>
    <definedName name="__as6" localSheetId="6">#REF!</definedName>
    <definedName name="__as6" localSheetId="5">#REF!</definedName>
    <definedName name="__as6" localSheetId="2">#REF!</definedName>
    <definedName name="__as6" localSheetId="4">#REF!</definedName>
    <definedName name="__as6" localSheetId="8">#REF!</definedName>
    <definedName name="__as6">#REF!</definedName>
    <definedName name="__as7" localSheetId="3">#REF!</definedName>
    <definedName name="__as7" localSheetId="7">#REF!</definedName>
    <definedName name="__as7" localSheetId="1">#REF!</definedName>
    <definedName name="__as7" localSheetId="0">#REF!</definedName>
    <definedName name="__as7" localSheetId="6">#REF!</definedName>
    <definedName name="__as7" localSheetId="5">#REF!</definedName>
    <definedName name="__as7" localSheetId="2">#REF!</definedName>
    <definedName name="__as7" localSheetId="4">#REF!</definedName>
    <definedName name="__as7" localSheetId="8">#REF!</definedName>
    <definedName name="__as7">#REF!</definedName>
    <definedName name="__as8" localSheetId="3">#REF!</definedName>
    <definedName name="__as8" localSheetId="7">#REF!</definedName>
    <definedName name="__as8" localSheetId="1">#REF!</definedName>
    <definedName name="__as8" localSheetId="0">#REF!</definedName>
    <definedName name="__as8" localSheetId="2">#REF!</definedName>
    <definedName name="__as8" localSheetId="4">#REF!</definedName>
    <definedName name="__as8" localSheetId="8">#REF!</definedName>
    <definedName name="__as8">#REF!</definedName>
    <definedName name="__as9" localSheetId="3">#REF!</definedName>
    <definedName name="__as9" localSheetId="7">#REF!</definedName>
    <definedName name="__as9" localSheetId="1">#REF!</definedName>
    <definedName name="__as9" localSheetId="0">#REF!</definedName>
    <definedName name="__as9" localSheetId="2">#REF!</definedName>
    <definedName name="__as9" localSheetId="4">#REF!</definedName>
    <definedName name="__as9" localSheetId="8">#REF!</definedName>
    <definedName name="__as9">#REF!</definedName>
    <definedName name="__Aug2005" localSheetId="1">#REF!</definedName>
    <definedName name="__Aug2005" localSheetId="0">#REF!</definedName>
    <definedName name="__Aug2005">#REF!</definedName>
    <definedName name="__de1" localSheetId="1">#REF!</definedName>
    <definedName name="__de1" localSheetId="0">#REF!</definedName>
    <definedName name="__de1">#REF!</definedName>
    <definedName name="__Dec2005" localSheetId="1">#REF!</definedName>
    <definedName name="__Dec2005" localSheetId="0">#REF!</definedName>
    <definedName name="__Dec2005">#REF!</definedName>
    <definedName name="__Feb2005" localSheetId="1">#REF!</definedName>
    <definedName name="__Feb2005" localSheetId="0">#REF!</definedName>
    <definedName name="__Feb2005">#REF!</definedName>
    <definedName name="__Jan2005" localSheetId="1">#REF!</definedName>
    <definedName name="__Jan2005" localSheetId="0">#REF!</definedName>
    <definedName name="__Jan2005">#REF!</definedName>
    <definedName name="__Jan2006" localSheetId="1">#REF!</definedName>
    <definedName name="__Jan2006" localSheetId="0">#REF!</definedName>
    <definedName name="__Jan2006">#REF!</definedName>
    <definedName name="__JE26184" localSheetId="1">#REF!</definedName>
    <definedName name="__JE26184" localSheetId="0">#REF!</definedName>
    <definedName name="__JE26184">#REF!</definedName>
    <definedName name="__Jul2005" localSheetId="1">#REF!</definedName>
    <definedName name="__Jul2005" localSheetId="0">#REF!</definedName>
    <definedName name="__Jul2005">#REF!</definedName>
    <definedName name="__Jun2005" localSheetId="1">#REF!</definedName>
    <definedName name="__Jun2005" localSheetId="0">#REF!</definedName>
    <definedName name="__Jun2005">#REF!</definedName>
    <definedName name="__Mar2005" localSheetId="1">#REF!</definedName>
    <definedName name="__Mar2005" localSheetId="0">#REF!</definedName>
    <definedName name="__Mar2005">#REF!</definedName>
    <definedName name="__May2005" localSheetId="1">#REF!</definedName>
    <definedName name="__May2005" localSheetId="0">#REF!</definedName>
    <definedName name="__May2005">#REF!</definedName>
    <definedName name="__May2006" localSheetId="1">#REF!</definedName>
    <definedName name="__May2006" localSheetId="0">#REF!</definedName>
    <definedName name="__May2006">#REF!</definedName>
    <definedName name="__Nov2005" localSheetId="1">#REF!</definedName>
    <definedName name="__Nov2005" localSheetId="0">#REF!</definedName>
    <definedName name="__Nov2005">#REF!</definedName>
    <definedName name="__OCC02" localSheetId="1">#REF!</definedName>
    <definedName name="__OCC02" localSheetId="0">#REF!</definedName>
    <definedName name="__OCC02">#REF!</definedName>
    <definedName name="__OCC03" localSheetId="1">#REF!</definedName>
    <definedName name="__OCC03" localSheetId="0">#REF!</definedName>
    <definedName name="__OCC03">#REF!</definedName>
    <definedName name="__OCC04" localSheetId="1">#REF!</definedName>
    <definedName name="__OCC04" localSheetId="0">#REF!</definedName>
    <definedName name="__OCC04">#REF!</definedName>
    <definedName name="__OCC05" localSheetId="1">#REF!</definedName>
    <definedName name="__OCC05" localSheetId="0">#REF!</definedName>
    <definedName name="__OCC05">#REF!</definedName>
    <definedName name="__OCC06" localSheetId="1">#REF!</definedName>
    <definedName name="__OCC06" localSheetId="0">#REF!</definedName>
    <definedName name="__OCC06">#REF!</definedName>
    <definedName name="__Oct2005" localSheetId="1">#REF!</definedName>
    <definedName name="__Oct2005" localSheetId="0">#REF!</definedName>
    <definedName name="__Oct2005">#REF!</definedName>
    <definedName name="__P1" localSheetId="1">#REF!</definedName>
    <definedName name="__P1" localSheetId="0">#REF!</definedName>
    <definedName name="__P1">#REF!</definedName>
    <definedName name="__P2" localSheetId="1">#REF!</definedName>
    <definedName name="__P2" localSheetId="0">#REF!</definedName>
    <definedName name="__P2">#REF!</definedName>
    <definedName name="__P3" localSheetId="1">#REF!</definedName>
    <definedName name="__P3" localSheetId="0">#REF!</definedName>
    <definedName name="__P3">#REF!</definedName>
    <definedName name="__Sep2005" localSheetId="1">#REF!</definedName>
    <definedName name="__Sep2005" localSheetId="0">#REF!</definedName>
    <definedName name="__Sep2005">#REF!</definedName>
    <definedName name="__SFD1" localSheetId="1">#REF!</definedName>
    <definedName name="__SFD1" localSheetId="0">#REF!</definedName>
    <definedName name="__SFD1">#REF!</definedName>
    <definedName name="__SFV1" localSheetId="1">#REF!</definedName>
    <definedName name="__SFV1" localSheetId="0">#REF!</definedName>
    <definedName name="__SFV1">#REF!</definedName>
    <definedName name="__t3" localSheetId="1">#REF!</definedName>
    <definedName name="__t3" localSheetId="0">#REF!</definedName>
    <definedName name="__t3">#REF!</definedName>
    <definedName name="__t4" localSheetId="1">#REF!</definedName>
    <definedName name="__t4" localSheetId="0">#REF!</definedName>
    <definedName name="__t4">#REF!</definedName>
    <definedName name="__v2" localSheetId="3">#REF!</definedName>
    <definedName name="__v2" localSheetId="7">#REF!</definedName>
    <definedName name="__v2" localSheetId="1">#REF!</definedName>
    <definedName name="__v2" localSheetId="0">#REF!</definedName>
    <definedName name="__v2" localSheetId="6">#REF!</definedName>
    <definedName name="__v2" localSheetId="5">#REF!</definedName>
    <definedName name="__v2" localSheetId="2">#REF!</definedName>
    <definedName name="__v2" localSheetId="4">#REF!</definedName>
    <definedName name="__v2" localSheetId="8">#REF!</definedName>
    <definedName name="__v2">[0]!__v2</definedName>
    <definedName name="__WGT02" localSheetId="1">#REF!</definedName>
    <definedName name="__WGT02" localSheetId="0">#REF!</definedName>
    <definedName name="__WGT02">#REF!</definedName>
    <definedName name="__WGT03" localSheetId="1">#REF!</definedName>
    <definedName name="__WGT03" localSheetId="0">#REF!</definedName>
    <definedName name="__WGT03">#REF!</definedName>
    <definedName name="__WGT04" localSheetId="1">#REF!</definedName>
    <definedName name="__WGT04" localSheetId="0">#REF!</definedName>
    <definedName name="__WGT04">#REF!</definedName>
    <definedName name="__WGT05" localSheetId="1">#REF!</definedName>
    <definedName name="__WGT05" localSheetId="0">#REF!</definedName>
    <definedName name="__WGT05">#REF!</definedName>
    <definedName name="__WGT06" localSheetId="1">#REF!</definedName>
    <definedName name="__WGT06" localSheetId="0">#REF!</definedName>
    <definedName name="__WGT06">#REF!</definedName>
    <definedName name="__yr200112" localSheetId="1">#REF!</definedName>
    <definedName name="__yr200112" localSheetId="0">#REF!</definedName>
    <definedName name="__yr200112">#REF!</definedName>
    <definedName name="__yr200212" localSheetId="1">#REF!</definedName>
    <definedName name="__yr200212" localSheetId="0">#REF!</definedName>
    <definedName name="__yr200212">#REF!</definedName>
    <definedName name="__yr200312" localSheetId="1">#REF!</definedName>
    <definedName name="__yr200312" localSheetId="0">#REF!</definedName>
    <definedName name="__yr200312">#REF!</definedName>
    <definedName name="__yr200403" localSheetId="1">#REF!</definedName>
    <definedName name="__yr200403" localSheetId="0">#REF!</definedName>
    <definedName name="__yr200403">#REF!</definedName>
    <definedName name="__yr200406" localSheetId="1">#REF!</definedName>
    <definedName name="__yr200406" localSheetId="0">#REF!</definedName>
    <definedName name="__yr200406">#REF!</definedName>
    <definedName name="__yr200409" localSheetId="1">#REF!</definedName>
    <definedName name="__yr200409" localSheetId="0">#REF!</definedName>
    <definedName name="__yr200409">#REF!</definedName>
    <definedName name="__yr200412" localSheetId="1">#REF!</definedName>
    <definedName name="__yr200412" localSheetId="0">#REF!</definedName>
    <definedName name="__yr200412">#REF!</definedName>
    <definedName name="_1" localSheetId="3">#REF!</definedName>
    <definedName name="_1" localSheetId="7">#REF!</definedName>
    <definedName name="_1" localSheetId="1">#REF!</definedName>
    <definedName name="_1" localSheetId="0">#REF!</definedName>
    <definedName name="_1" localSheetId="6">#REF!</definedName>
    <definedName name="_1" localSheetId="5">#REF!</definedName>
    <definedName name="_1" localSheetId="2">#REF!</definedName>
    <definedName name="_1" localSheetId="4">#REF!</definedName>
    <definedName name="_1" localSheetId="8">#REF!</definedName>
    <definedName name="_1">#REF!</definedName>
    <definedName name="_1__123Graph_XCHART_1" localSheetId="3" hidden="1">#REF!</definedName>
    <definedName name="_1__123Graph_XCHART_1" localSheetId="7" hidden="1">#REF!</definedName>
    <definedName name="_1__123Graph_XCHART_1" localSheetId="1" hidden="1">#REF!</definedName>
    <definedName name="_1__123Graph_XCHART_1" localSheetId="0" hidden="1">#REF!</definedName>
    <definedName name="_1__123Graph_XCHART_1" localSheetId="6" hidden="1">#REF!</definedName>
    <definedName name="_1__123Graph_XCHART_1" localSheetId="5" hidden="1">#REF!</definedName>
    <definedName name="_1__123Graph_XCHART_1" localSheetId="2" hidden="1">#REF!</definedName>
    <definedName name="_1__123Graph_XCHART_1" localSheetId="4" hidden="1">#REF!</definedName>
    <definedName name="_1__123Graph_XCHART_1" localSheetId="8" hidden="1">#REF!</definedName>
    <definedName name="_1__123Graph_XCHART_1" hidden="1">#REF!</definedName>
    <definedName name="_1_2002_PREM_PRICE_2" localSheetId="3">#REF!</definedName>
    <definedName name="_1_2002_PREM_PRICE_2" localSheetId="7">#REF!</definedName>
    <definedName name="_1_2002_PREM_PRICE_2" localSheetId="1">#REF!</definedName>
    <definedName name="_1_2002_PREM_PRICE_2" localSheetId="0">#REF!</definedName>
    <definedName name="_1_2002_PREM_PRICE_2" localSheetId="6">#REF!</definedName>
    <definedName name="_1_2002_PREM_PRICE_2" localSheetId="5">#REF!</definedName>
    <definedName name="_1_2002_PREM_PRICE_2" localSheetId="2">#REF!</definedName>
    <definedName name="_1_2002_PREM_PRICE_2" localSheetId="4">#REF!</definedName>
    <definedName name="_1_2002_PREM_PRICE_2" localSheetId="8">#REF!</definedName>
    <definedName name="_1_2002_PREM_PRICE_2">#REF!</definedName>
    <definedName name="_1_A2_6_0">"repline_data"</definedName>
    <definedName name="_10_2004_Lisa_s_Comparison_Report" localSheetId="1">#REF!</definedName>
    <definedName name="_10_2004_Lisa_s_Comparison_Report" localSheetId="0">#REF!</definedName>
    <definedName name="_10_2004_Lisa_s_Comparison_Report">#REF!</definedName>
    <definedName name="_10_2005" localSheetId="1">#REF!</definedName>
    <definedName name="_10_2005" localSheetId="0">#REF!</definedName>
    <definedName name="_10_2005">#REF!</definedName>
    <definedName name="_10_2006" localSheetId="1">#REF!</definedName>
    <definedName name="_10_2006" localSheetId="0">#REF!</definedName>
    <definedName name="_10_2006">#REF!</definedName>
    <definedName name="_100" localSheetId="3">#REF!</definedName>
    <definedName name="_100" localSheetId="7">#REF!</definedName>
    <definedName name="_100" localSheetId="1">#REF!</definedName>
    <definedName name="_100" localSheetId="0">#REF!</definedName>
    <definedName name="_100" localSheetId="2">#REF!</definedName>
    <definedName name="_100" localSheetId="4">#REF!</definedName>
    <definedName name="_100" localSheetId="8">#REF!</definedName>
    <definedName name="_100">#REF!</definedName>
    <definedName name="_1000" localSheetId="3">#REF!</definedName>
    <definedName name="_1000" localSheetId="7">#REF!</definedName>
    <definedName name="_1000" localSheetId="1">#REF!</definedName>
    <definedName name="_1000" localSheetId="0">#REF!</definedName>
    <definedName name="_1000" localSheetId="2">#REF!</definedName>
    <definedName name="_1000" localSheetId="4">#REF!</definedName>
    <definedName name="_1000" localSheetId="8">#REF!</definedName>
    <definedName name="_1000">#REF!</definedName>
    <definedName name="_10K_Cover_Page">"sectionname"</definedName>
    <definedName name="_11_2007_08" localSheetId="1">#REF!</definedName>
    <definedName name="_11_2007_08" localSheetId="0">#REF!</definedName>
    <definedName name="_11_2007_08">#REF!</definedName>
    <definedName name="_12_2006" localSheetId="1">#REF!</definedName>
    <definedName name="_12_2006" localSheetId="0">#REF!</definedName>
    <definedName name="_12_2006">#REF!</definedName>
    <definedName name="_12_28_04" localSheetId="1">#REF!</definedName>
    <definedName name="_12_28_04" localSheetId="0">#REF!</definedName>
    <definedName name="_12_28_04">#REF!</definedName>
    <definedName name="_13_2005" localSheetId="1">#REF!</definedName>
    <definedName name="_13_2005" localSheetId="0">#REF!</definedName>
    <definedName name="_13_2005">#REF!</definedName>
    <definedName name="_16_2006" localSheetId="1">#REF!</definedName>
    <definedName name="_16_2006" localSheetId="0">#REF!</definedName>
    <definedName name="_16_2006">#REF!</definedName>
    <definedName name="_168036" localSheetId="1">#REF!</definedName>
    <definedName name="_168036" localSheetId="0">#REF!</definedName>
    <definedName name="_168036">#REF!</definedName>
    <definedName name="_17_2007_08" localSheetId="1">#REF!</definedName>
    <definedName name="_17_2007_08" localSheetId="0">#REF!</definedName>
    <definedName name="_17_2007_08">#REF!</definedName>
    <definedName name="_1STMDDATA" localSheetId="1">#REF!</definedName>
    <definedName name="_1STMDDATA" localSheetId="0">#REF!</definedName>
    <definedName name="_1STMDDATA">#REF!</definedName>
    <definedName name="_2_1" localSheetId="1">#REF!</definedName>
    <definedName name="_2_1" localSheetId="0">#REF!</definedName>
    <definedName name="_2_1">#REF!</definedName>
    <definedName name="_200" localSheetId="3">#REF!</definedName>
    <definedName name="_200" localSheetId="7">#REF!</definedName>
    <definedName name="_200" localSheetId="1">#REF!</definedName>
    <definedName name="_200" localSheetId="0">#REF!</definedName>
    <definedName name="_200" localSheetId="6">#REF!</definedName>
    <definedName name="_200" localSheetId="5">#REF!</definedName>
    <definedName name="_200" localSheetId="2">#REF!</definedName>
    <definedName name="_200" localSheetId="4">#REF!</definedName>
    <definedName name="_200" localSheetId="8">#REF!</definedName>
    <definedName name="_200">#REF!</definedName>
    <definedName name="_2000" localSheetId="3">#REF!</definedName>
    <definedName name="_2000" localSheetId="7">#REF!</definedName>
    <definedName name="_2000" localSheetId="1">#REF!</definedName>
    <definedName name="_2000" localSheetId="0">#REF!</definedName>
    <definedName name="_2000" localSheetId="6">#REF!</definedName>
    <definedName name="_2000" localSheetId="5">#REF!</definedName>
    <definedName name="_2000" localSheetId="2">#REF!</definedName>
    <definedName name="_2000" localSheetId="4">#REF!</definedName>
    <definedName name="_2000" localSheetId="8">#REF!</definedName>
    <definedName name="_2000">#REF!</definedName>
    <definedName name="_2002_new_Lisa_comparison" localSheetId="1">#REF!</definedName>
    <definedName name="_2002_new_Lisa_comparison" localSheetId="0">#REF!</definedName>
    <definedName name="_2002_new_Lisa_comparison">#REF!</definedName>
    <definedName name="_2003_Lisa_s_Comparison_Report" localSheetId="1">#REF!</definedName>
    <definedName name="_2003_Lisa_s_Comparison_Report" localSheetId="0">#REF!</definedName>
    <definedName name="_2003_Lisa_s_Comparison_Report">#REF!</definedName>
    <definedName name="_2004_CUSIP_" localSheetId="1">#REF!</definedName>
    <definedName name="_2004_CUSIP_" localSheetId="0">#REF!</definedName>
    <definedName name="_2004_CUSIP_">#REF!</definedName>
    <definedName name="_2004_Lisa_s_Comparison_Report" localSheetId="1">#REF!</definedName>
    <definedName name="_2004_Lisa_s_Comparison_Report" localSheetId="0">#REF!</definedName>
    <definedName name="_2004_Lisa_s_Comparison_Report">#REF!</definedName>
    <definedName name="_2005" localSheetId="1">#REF!</definedName>
    <definedName name="_2005" localSheetId="0">#REF!</definedName>
    <definedName name="_2005">#REF!</definedName>
    <definedName name="_2006" localSheetId="1">#REF!</definedName>
    <definedName name="_2006" localSheetId="0">#REF!</definedName>
    <definedName name="_2006">#REF!</definedName>
    <definedName name="_2007_08" localSheetId="1">#REF!</definedName>
    <definedName name="_2007_08" localSheetId="0">#REF!</definedName>
    <definedName name="_2007_08">#REF!</definedName>
    <definedName name="_2007Q1" localSheetId="3">#REF!</definedName>
    <definedName name="_2007Q1" localSheetId="7">#REF!</definedName>
    <definedName name="_2007Q1" localSheetId="1">#REF!</definedName>
    <definedName name="_2007Q1" localSheetId="0">#REF!</definedName>
    <definedName name="_2007Q1" localSheetId="2">#REF!</definedName>
    <definedName name="_2007Q1" localSheetId="4">#REF!</definedName>
    <definedName name="_2007Q1" localSheetId="8">#REF!</definedName>
    <definedName name="_2007Q1">#REF!</definedName>
    <definedName name="_241_99" localSheetId="1">#REF!</definedName>
    <definedName name="_241_99" localSheetId="0">#REF!</definedName>
    <definedName name="_241_99">#REF!</definedName>
    <definedName name="_2Qry_Reconcile_Account_Category" localSheetId="1">#REF!</definedName>
    <definedName name="_2Qry_Reconcile_Account_Category" localSheetId="0">#REF!</definedName>
    <definedName name="_2Qry_Reconcile_Account_Category">#REF!</definedName>
    <definedName name="_3_1" localSheetId="1">#REF!</definedName>
    <definedName name="_3_1" localSheetId="0">#REF!</definedName>
    <definedName name="_3_1">#REF!</definedName>
    <definedName name="_3_2002_new_Lisa_comparison" localSheetId="1">#REF!</definedName>
    <definedName name="_3_2002_new_Lisa_comparison" localSheetId="0">#REF!</definedName>
    <definedName name="_3_2002_new_Lisa_comparison">#REF!</definedName>
    <definedName name="_300" localSheetId="3">#REF!</definedName>
    <definedName name="_300" localSheetId="7">#REF!</definedName>
    <definedName name="_300" localSheetId="1">#REF!</definedName>
    <definedName name="_300" localSheetId="0">#REF!</definedName>
    <definedName name="_300" localSheetId="2">#REF!</definedName>
    <definedName name="_300" localSheetId="4">#REF!</definedName>
    <definedName name="_300" localSheetId="8">#REF!</definedName>
    <definedName name="_300">#REF!</definedName>
    <definedName name="_3000" localSheetId="3">#REF!</definedName>
    <definedName name="_3000" localSheetId="7">#REF!</definedName>
    <definedName name="_3000" localSheetId="1">#REF!</definedName>
    <definedName name="_3000" localSheetId="0">#REF!</definedName>
    <definedName name="_3000" localSheetId="2">#REF!</definedName>
    <definedName name="_3000" localSheetId="4">#REF!</definedName>
    <definedName name="_3000" localSheetId="8">#REF!</definedName>
    <definedName name="_3000">#REF!</definedName>
    <definedName name="_313586C64" localSheetId="1">#REF!</definedName>
    <definedName name="_313586C64" localSheetId="0">#REF!</definedName>
    <definedName name="_313586C64">#REF!</definedName>
    <definedName name="_4_1" localSheetId="1">#REF!</definedName>
    <definedName name="_4_1" localSheetId="0">#REF!</definedName>
    <definedName name="_4_1">#REF!</definedName>
    <definedName name="_4_1_2010" localSheetId="1">#REF!</definedName>
    <definedName name="_4_1_2010" localSheetId="0">#REF!</definedName>
    <definedName name="_4_1_2010">#REF!</definedName>
    <definedName name="_4_2002_new_Lisa_comparison" localSheetId="1">#REF!</definedName>
    <definedName name="_4_2002_new_Lisa_comparison" localSheetId="0">#REF!</definedName>
    <definedName name="_4_2002_new_Lisa_comparison">#REF!</definedName>
    <definedName name="_4_2003_Lisa_s_Comparison_Report" localSheetId="1">#REF!</definedName>
    <definedName name="_4_2003_Lisa_s_Comparison_Report" localSheetId="0">#REF!</definedName>
    <definedName name="_4_2003_Lisa_s_Comparison_Report">#REF!</definedName>
    <definedName name="_400" localSheetId="3">#REF!</definedName>
    <definedName name="_400" localSheetId="7">#REF!</definedName>
    <definedName name="_400" localSheetId="1">#REF!</definedName>
    <definedName name="_400" localSheetId="0">#REF!</definedName>
    <definedName name="_400" localSheetId="2">#REF!</definedName>
    <definedName name="_400" localSheetId="4">#REF!</definedName>
    <definedName name="_400" localSheetId="8">#REF!</definedName>
    <definedName name="_400">#REF!</definedName>
    <definedName name="_4000" localSheetId="3">#REF!</definedName>
    <definedName name="_4000" localSheetId="7">#REF!</definedName>
    <definedName name="_4000" localSheetId="1">#REF!</definedName>
    <definedName name="_4000" localSheetId="0">#REF!</definedName>
    <definedName name="_4000" localSheetId="2">#REF!</definedName>
    <definedName name="_4000" localSheetId="4">#REF!</definedName>
    <definedName name="_4000" localSheetId="8">#REF!</definedName>
    <definedName name="_4000">#REF!</definedName>
    <definedName name="_5_2002_new_Lisa_comparison" localSheetId="1">#REF!</definedName>
    <definedName name="_5_2002_new_Lisa_comparison" localSheetId="0">#REF!</definedName>
    <definedName name="_5_2002_new_Lisa_comparison">#REF!</definedName>
    <definedName name="_5_2003_Lisa_s_Comparison_Report" localSheetId="1">#REF!</definedName>
    <definedName name="_5_2003_Lisa_s_Comparison_Report" localSheetId="0">#REF!</definedName>
    <definedName name="_5_2003_Lisa_s_Comparison_Report">#REF!</definedName>
    <definedName name="_5_2004_CUSIP_" localSheetId="1">#REF!</definedName>
    <definedName name="_5_2004_CUSIP_" localSheetId="0">#REF!</definedName>
    <definedName name="_5_2004_CUSIP_">#REF!</definedName>
    <definedName name="_500" localSheetId="3">#REF!</definedName>
    <definedName name="_500" localSheetId="7">#REF!</definedName>
    <definedName name="_500" localSheetId="1">#REF!</definedName>
    <definedName name="_500" localSheetId="0">#REF!</definedName>
    <definedName name="_500" localSheetId="2">#REF!</definedName>
    <definedName name="_500" localSheetId="4">#REF!</definedName>
    <definedName name="_500" localSheetId="8">#REF!</definedName>
    <definedName name="_500">#REF!</definedName>
    <definedName name="_5000" localSheetId="3">#REF!</definedName>
    <definedName name="_5000" localSheetId="7">#REF!</definedName>
    <definedName name="_5000" localSheetId="1">#REF!</definedName>
    <definedName name="_5000" localSheetId="0">#REF!</definedName>
    <definedName name="_5000" localSheetId="2">#REF!</definedName>
    <definedName name="_5000" localSheetId="4">#REF!</definedName>
    <definedName name="_5000" localSheetId="8">#REF!</definedName>
    <definedName name="_5000">#REF!</definedName>
    <definedName name="_6_2003_Lisa_s_Comparison_Report" localSheetId="1">#REF!</definedName>
    <definedName name="_6_2003_Lisa_s_Comparison_Report" localSheetId="0">#REF!</definedName>
    <definedName name="_6_2003_Lisa_s_Comparison_Report">#REF!</definedName>
    <definedName name="_6_2004_Lisa_s_Comparison_Report" localSheetId="1">#REF!</definedName>
    <definedName name="_6_2004_Lisa_s_Comparison_Report" localSheetId="0">#REF!</definedName>
    <definedName name="_6_2004_Lisa_s_Comparison_Report">#REF!</definedName>
    <definedName name="_600" localSheetId="3">#REF!</definedName>
    <definedName name="_600" localSheetId="7">#REF!</definedName>
    <definedName name="_600" localSheetId="1">#REF!</definedName>
    <definedName name="_600" localSheetId="0">#REF!</definedName>
    <definedName name="_600" localSheetId="6">#REF!</definedName>
    <definedName name="_600" localSheetId="5">#REF!</definedName>
    <definedName name="_600" localSheetId="2">#REF!</definedName>
    <definedName name="_600" localSheetId="4">#REF!</definedName>
    <definedName name="_600" localSheetId="8">#REF!</definedName>
    <definedName name="_600">#REF!</definedName>
    <definedName name="_6000" localSheetId="3">#REF!</definedName>
    <definedName name="_6000" localSheetId="7">#REF!</definedName>
    <definedName name="_6000" localSheetId="1">#REF!</definedName>
    <definedName name="_6000" localSheetId="0">#REF!</definedName>
    <definedName name="_6000" localSheetId="6">#REF!</definedName>
    <definedName name="_6000" localSheetId="5">#REF!</definedName>
    <definedName name="_6000" localSheetId="2">#REF!</definedName>
    <definedName name="_6000" localSheetId="4">#REF!</definedName>
    <definedName name="_6000" localSheetId="8">#REF!</definedName>
    <definedName name="_6000">#REF!</definedName>
    <definedName name="_7_2004_CUSIP_" localSheetId="1">#REF!</definedName>
    <definedName name="_7_2004_CUSIP_" localSheetId="0">#REF!</definedName>
    <definedName name="_7_2004_CUSIP_">#REF!</definedName>
    <definedName name="_7_2005" localSheetId="1">#REF!</definedName>
    <definedName name="_7_2005" localSheetId="0">#REF!</definedName>
    <definedName name="_7_2005">#REF!</definedName>
    <definedName name="_8_2004_Lisa_s_Comparison_Report" localSheetId="1">#REF!</definedName>
    <definedName name="_8_2004_Lisa_s_Comparison_Report" localSheetId="0">#REF!</definedName>
    <definedName name="_8_2004_Lisa_s_Comparison_Report">#REF!</definedName>
    <definedName name="_8_2006" localSheetId="1">#REF!</definedName>
    <definedName name="_8_2006" localSheetId="0">#REF!</definedName>
    <definedName name="_8_2006">#REF!</definedName>
    <definedName name="_9_2004_CUSIP_" localSheetId="1">#REF!</definedName>
    <definedName name="_9_2004_CUSIP_" localSheetId="0">#REF!</definedName>
    <definedName name="_9_2004_CUSIP_">#REF!</definedName>
    <definedName name="_9_2005" localSheetId="1">#REF!</definedName>
    <definedName name="_9_2005" localSheetId="0">#REF!</definedName>
    <definedName name="_9_2005">#REF!</definedName>
    <definedName name="_9_2007_08" localSheetId="1">#REF!</definedName>
    <definedName name="_9_2007_08" localSheetId="0">#REF!</definedName>
    <definedName name="_9_2007_08">#REF!</definedName>
    <definedName name="_A0102" localSheetId="1">#REF!</definedName>
    <definedName name="_A0102" localSheetId="0">#REF!</definedName>
    <definedName name="_A0102">#REF!</definedName>
    <definedName name="_A0103" localSheetId="1">#REF!</definedName>
    <definedName name="_A0103" localSheetId="0">#REF!</definedName>
    <definedName name="_A0103">#REF!</definedName>
    <definedName name="_A0104" localSheetId="1">#REF!</definedName>
    <definedName name="_A0104" localSheetId="0">#REF!</definedName>
    <definedName name="_A0104">#REF!</definedName>
    <definedName name="_A0202" localSheetId="1">#REF!</definedName>
    <definedName name="_A0202" localSheetId="0">#REF!</definedName>
    <definedName name="_A0202">#REF!</definedName>
    <definedName name="_A0203" localSheetId="1">#REF!</definedName>
    <definedName name="_A0203" localSheetId="0">#REF!</definedName>
    <definedName name="_A0203">#REF!</definedName>
    <definedName name="_A0204" localSheetId="1">#REF!</definedName>
    <definedName name="_A0204" localSheetId="0">#REF!</definedName>
    <definedName name="_A0204">#REF!</definedName>
    <definedName name="_A0302" localSheetId="1">#REF!</definedName>
    <definedName name="_A0302" localSheetId="0">#REF!</definedName>
    <definedName name="_A0302">#REF!</definedName>
    <definedName name="_A0303" localSheetId="1">#REF!</definedName>
    <definedName name="_A0303" localSheetId="0">#REF!</definedName>
    <definedName name="_A0303">#REF!</definedName>
    <definedName name="_A0304" localSheetId="1">#REF!</definedName>
    <definedName name="_A0304" localSheetId="0">#REF!</definedName>
    <definedName name="_A0304">#REF!</definedName>
    <definedName name="_A0402" localSheetId="1">#REF!</definedName>
    <definedName name="_A0402" localSheetId="0">#REF!</definedName>
    <definedName name="_A0402">#REF!</definedName>
    <definedName name="_A0403" localSheetId="1">#REF!</definedName>
    <definedName name="_A0403" localSheetId="0">#REF!</definedName>
    <definedName name="_A0403">#REF!</definedName>
    <definedName name="_A0404" localSheetId="1">#REF!</definedName>
    <definedName name="_A0404" localSheetId="0">#REF!</definedName>
    <definedName name="_A0404">#REF!</definedName>
    <definedName name="_A0502" localSheetId="1">#REF!</definedName>
    <definedName name="_A0502" localSheetId="0">#REF!</definedName>
    <definedName name="_A0502">#REF!</definedName>
    <definedName name="_A0503" localSheetId="1">#REF!</definedName>
    <definedName name="_A0503" localSheetId="0">#REF!</definedName>
    <definedName name="_A0503">#REF!</definedName>
    <definedName name="_A0504" localSheetId="1">#REF!</definedName>
    <definedName name="_A0504" localSheetId="0">#REF!</definedName>
    <definedName name="_A0504">#REF!</definedName>
    <definedName name="_A0602" localSheetId="1">#REF!</definedName>
    <definedName name="_A0602" localSheetId="0">#REF!</definedName>
    <definedName name="_A0602">#REF!</definedName>
    <definedName name="_A0603" localSheetId="1">#REF!</definedName>
    <definedName name="_A0603" localSheetId="0">#REF!</definedName>
    <definedName name="_A0603">#REF!</definedName>
    <definedName name="_A0604" localSheetId="1">#REF!</definedName>
    <definedName name="_A0604" localSheetId="0">#REF!</definedName>
    <definedName name="_A0604">#REF!</definedName>
    <definedName name="_A0702" localSheetId="1">#REF!</definedName>
    <definedName name="_A0702" localSheetId="0">#REF!</definedName>
    <definedName name="_A0702">#REF!</definedName>
    <definedName name="_A0703" localSheetId="1">#REF!</definedName>
    <definedName name="_A0703" localSheetId="0">#REF!</definedName>
    <definedName name="_A0703">#REF!</definedName>
    <definedName name="_A0704" localSheetId="1">#REF!</definedName>
    <definedName name="_A0704" localSheetId="0">#REF!</definedName>
    <definedName name="_A0704">#REF!</definedName>
    <definedName name="_A0802" localSheetId="1">#REF!</definedName>
    <definedName name="_A0802" localSheetId="0">#REF!</definedName>
    <definedName name="_A0802">#REF!</definedName>
    <definedName name="_A0803" localSheetId="1">#REF!</definedName>
    <definedName name="_A0803" localSheetId="0">#REF!</definedName>
    <definedName name="_A0803">#REF!</definedName>
    <definedName name="_A0804" localSheetId="1">#REF!</definedName>
    <definedName name="_A0804" localSheetId="0">#REF!</definedName>
    <definedName name="_A0804">#REF!</definedName>
    <definedName name="_A0902" localSheetId="1">#REF!</definedName>
    <definedName name="_A0902" localSheetId="0">#REF!</definedName>
    <definedName name="_A0902">#REF!</definedName>
    <definedName name="_A0903" localSheetId="1">#REF!</definedName>
    <definedName name="_A0903" localSheetId="0">#REF!</definedName>
    <definedName name="_A0903">#REF!</definedName>
    <definedName name="_A0904" localSheetId="1">#REF!</definedName>
    <definedName name="_A0904" localSheetId="0">#REF!</definedName>
    <definedName name="_A0904">#REF!</definedName>
    <definedName name="_A1002" localSheetId="1">#REF!</definedName>
    <definedName name="_A1002" localSheetId="0">#REF!</definedName>
    <definedName name="_A1002">#REF!</definedName>
    <definedName name="_A1003" localSheetId="1">#REF!</definedName>
    <definedName name="_A1003" localSheetId="0">#REF!</definedName>
    <definedName name="_A1003">#REF!</definedName>
    <definedName name="_A1004" localSheetId="1">#REF!</definedName>
    <definedName name="_A1004" localSheetId="0">#REF!</definedName>
    <definedName name="_A1004">#REF!</definedName>
    <definedName name="_A1102" localSheetId="1">#REF!</definedName>
    <definedName name="_A1102" localSheetId="0">#REF!</definedName>
    <definedName name="_A1102">#REF!</definedName>
    <definedName name="_A1103" localSheetId="1">#REF!</definedName>
    <definedName name="_A1103" localSheetId="0">#REF!</definedName>
    <definedName name="_A1103">#REF!</definedName>
    <definedName name="_A1104" localSheetId="1">#REF!</definedName>
    <definedName name="_A1104" localSheetId="0">#REF!</definedName>
    <definedName name="_A1104">#REF!</definedName>
    <definedName name="_A1201" localSheetId="1">#REF!</definedName>
    <definedName name="_A1201" localSheetId="0">#REF!</definedName>
    <definedName name="_A1201">#REF!</definedName>
    <definedName name="_A1202" localSheetId="1">#REF!</definedName>
    <definedName name="_A1202" localSheetId="0">#REF!</definedName>
    <definedName name="_A1202">#REF!</definedName>
    <definedName name="_A1203" localSheetId="1">#REF!</definedName>
    <definedName name="_A1203" localSheetId="0">#REF!</definedName>
    <definedName name="_A1203">#REF!</definedName>
    <definedName name="_A1204" localSheetId="1">#REF!</definedName>
    <definedName name="_A1204" localSheetId="0">#REF!</definedName>
    <definedName name="_A1204">#REF!</definedName>
    <definedName name="_Apr2005" localSheetId="1">#REF!</definedName>
    <definedName name="_Apr2005" localSheetId="0">#REF!</definedName>
    <definedName name="_Apr2005">#REF!</definedName>
    <definedName name="_as1" localSheetId="3">#REF!</definedName>
    <definedName name="_as1" localSheetId="7">#REF!</definedName>
    <definedName name="_as1" localSheetId="1">#REF!</definedName>
    <definedName name="_as1" localSheetId="0">#REF!</definedName>
    <definedName name="_as1" localSheetId="2">#REF!</definedName>
    <definedName name="_as1" localSheetId="4">#REF!</definedName>
    <definedName name="_as1" localSheetId="8">#REF!</definedName>
    <definedName name="_as1">#REF!</definedName>
    <definedName name="_as10" localSheetId="3">#REF!</definedName>
    <definedName name="_as10" localSheetId="7">#REF!</definedName>
    <definedName name="_as10" localSheetId="1">#REF!</definedName>
    <definedName name="_as10" localSheetId="0">#REF!</definedName>
    <definedName name="_as10" localSheetId="2">#REF!</definedName>
    <definedName name="_as10" localSheetId="4">#REF!</definedName>
    <definedName name="_as10" localSheetId="8">#REF!</definedName>
    <definedName name="_as10">#REF!</definedName>
    <definedName name="_as11" localSheetId="3">#REF!</definedName>
    <definedName name="_as11" localSheetId="7">#REF!</definedName>
    <definedName name="_as11" localSheetId="1">#REF!</definedName>
    <definedName name="_as11" localSheetId="0">#REF!</definedName>
    <definedName name="_as11" localSheetId="2">#REF!</definedName>
    <definedName name="_as11" localSheetId="4">#REF!</definedName>
    <definedName name="_as11" localSheetId="8">#REF!</definedName>
    <definedName name="_as11">#REF!</definedName>
    <definedName name="_as12" localSheetId="3">#REF!</definedName>
    <definedName name="_as12" localSheetId="7">#REF!</definedName>
    <definedName name="_as12" localSheetId="1">#REF!</definedName>
    <definedName name="_as12" localSheetId="0">#REF!</definedName>
    <definedName name="_as12" localSheetId="2">#REF!</definedName>
    <definedName name="_as12" localSheetId="4">#REF!</definedName>
    <definedName name="_as12" localSheetId="8">#REF!</definedName>
    <definedName name="_as12">#REF!</definedName>
    <definedName name="_as13" localSheetId="3">#REF!</definedName>
    <definedName name="_as13" localSheetId="7">#REF!</definedName>
    <definedName name="_as13" localSheetId="1">#REF!</definedName>
    <definedName name="_as13" localSheetId="0">#REF!</definedName>
    <definedName name="_as13" localSheetId="2">#REF!</definedName>
    <definedName name="_as13" localSheetId="4">#REF!</definedName>
    <definedName name="_as13" localSheetId="8">#REF!</definedName>
    <definedName name="_as13">#REF!</definedName>
    <definedName name="_as14" localSheetId="3">#REF!</definedName>
    <definedName name="_as14" localSheetId="7">#REF!</definedName>
    <definedName name="_as14" localSheetId="1">#REF!</definedName>
    <definedName name="_as14" localSheetId="0">#REF!</definedName>
    <definedName name="_as14" localSheetId="6">#REF!</definedName>
    <definedName name="_as14" localSheetId="5">#REF!</definedName>
    <definedName name="_as14" localSheetId="2">#REF!</definedName>
    <definedName name="_as14" localSheetId="4">#REF!</definedName>
    <definedName name="_as14" localSheetId="8">#REF!</definedName>
    <definedName name="_as14">#REF!</definedName>
    <definedName name="_as15" localSheetId="3">#REF!</definedName>
    <definedName name="_as15" localSheetId="7">#REF!</definedName>
    <definedName name="_as15" localSheetId="1">#REF!</definedName>
    <definedName name="_as15" localSheetId="0">#REF!</definedName>
    <definedName name="_as15" localSheetId="6">#REF!</definedName>
    <definedName name="_as15" localSheetId="5">#REF!</definedName>
    <definedName name="_as15" localSheetId="2">#REF!</definedName>
    <definedName name="_as15" localSheetId="4">#REF!</definedName>
    <definedName name="_as15" localSheetId="8">#REF!</definedName>
    <definedName name="_as15">#REF!</definedName>
    <definedName name="_as16" localSheetId="3">#REF!</definedName>
    <definedName name="_as16" localSheetId="7">#REF!</definedName>
    <definedName name="_as16" localSheetId="1">#REF!</definedName>
    <definedName name="_as16" localSheetId="0">#REF!</definedName>
    <definedName name="_as16" localSheetId="2">#REF!</definedName>
    <definedName name="_as16" localSheetId="4">#REF!</definedName>
    <definedName name="_as16" localSheetId="8">#REF!</definedName>
    <definedName name="_as16">#REF!</definedName>
    <definedName name="_as17" localSheetId="3">#REF!</definedName>
    <definedName name="_as17" localSheetId="7">#REF!</definedName>
    <definedName name="_as17" localSheetId="1">#REF!</definedName>
    <definedName name="_as17" localSheetId="0">#REF!</definedName>
    <definedName name="_as17" localSheetId="6">#REF!</definedName>
    <definedName name="_as17" localSheetId="5">#REF!</definedName>
    <definedName name="_as17" localSheetId="2">#REF!</definedName>
    <definedName name="_as17" localSheetId="4">#REF!</definedName>
    <definedName name="_as17" localSheetId="8">#REF!</definedName>
    <definedName name="_as17">#REF!</definedName>
    <definedName name="_as18" localSheetId="3">#REF!</definedName>
    <definedName name="_as18" localSheetId="7">#REF!</definedName>
    <definedName name="_as18" localSheetId="1">#REF!</definedName>
    <definedName name="_as18" localSheetId="0">#REF!</definedName>
    <definedName name="_as18" localSheetId="2">#REF!</definedName>
    <definedName name="_as18" localSheetId="4">#REF!</definedName>
    <definedName name="_as18" localSheetId="8">#REF!</definedName>
    <definedName name="_as18">#REF!</definedName>
    <definedName name="_as19" localSheetId="3">#REF!</definedName>
    <definedName name="_as19" localSheetId="7">#REF!</definedName>
    <definedName name="_as19" localSheetId="1">#REF!</definedName>
    <definedName name="_as19" localSheetId="0">#REF!</definedName>
    <definedName name="_as19" localSheetId="2">#REF!</definedName>
    <definedName name="_as19" localSheetId="4">#REF!</definedName>
    <definedName name="_as19" localSheetId="8">#REF!</definedName>
    <definedName name="_as19">#REF!</definedName>
    <definedName name="_as2" localSheetId="3">#REF!</definedName>
    <definedName name="_as2" localSheetId="7">#REF!</definedName>
    <definedName name="_as2" localSheetId="1">#REF!</definedName>
    <definedName name="_as2" localSheetId="0">#REF!</definedName>
    <definedName name="_as2" localSheetId="6">#REF!</definedName>
    <definedName name="_as2" localSheetId="5">#REF!</definedName>
    <definedName name="_as2" localSheetId="2">#REF!</definedName>
    <definedName name="_as2" localSheetId="4">#REF!</definedName>
    <definedName name="_as2" localSheetId="8">#REF!</definedName>
    <definedName name="_as2">#REF!</definedName>
    <definedName name="_as20" localSheetId="3">#REF!</definedName>
    <definedName name="_as20" localSheetId="7">#REF!</definedName>
    <definedName name="_as20" localSheetId="1">#REF!</definedName>
    <definedName name="_as20" localSheetId="0">#REF!</definedName>
    <definedName name="_as20" localSheetId="2">#REF!</definedName>
    <definedName name="_as20" localSheetId="4">#REF!</definedName>
    <definedName name="_as20" localSheetId="8">#REF!</definedName>
    <definedName name="_as20">#REF!</definedName>
    <definedName name="_as21" localSheetId="3">#REF!</definedName>
    <definedName name="_as21" localSheetId="7">#REF!</definedName>
    <definedName name="_as21" localSheetId="1">#REF!</definedName>
    <definedName name="_as21" localSheetId="0">#REF!</definedName>
    <definedName name="_as21" localSheetId="2">#REF!</definedName>
    <definedName name="_as21" localSheetId="4">#REF!</definedName>
    <definedName name="_as21" localSheetId="8">#REF!</definedName>
    <definedName name="_as21">#REF!</definedName>
    <definedName name="_as22" localSheetId="3">#REF!</definedName>
    <definedName name="_as22" localSheetId="7">#REF!</definedName>
    <definedName name="_as22" localSheetId="1">#REF!</definedName>
    <definedName name="_as22" localSheetId="0">#REF!</definedName>
    <definedName name="_as22" localSheetId="2">#REF!</definedName>
    <definedName name="_as22" localSheetId="4">#REF!</definedName>
    <definedName name="_as22" localSheetId="8">#REF!</definedName>
    <definedName name="_as22">#REF!</definedName>
    <definedName name="_as23" localSheetId="3">#REF!</definedName>
    <definedName name="_as23" localSheetId="7">#REF!</definedName>
    <definedName name="_as23" localSheetId="1">#REF!</definedName>
    <definedName name="_as23" localSheetId="0">#REF!</definedName>
    <definedName name="_as23" localSheetId="6">#REF!</definedName>
    <definedName name="_as23" localSheetId="5">#REF!</definedName>
    <definedName name="_as23" localSheetId="2">#REF!</definedName>
    <definedName name="_as23" localSheetId="4">#REF!</definedName>
    <definedName name="_as23" localSheetId="8">#REF!</definedName>
    <definedName name="_as23">#REF!</definedName>
    <definedName name="_as24" localSheetId="3">#REF!</definedName>
    <definedName name="_as24" localSheetId="7">#REF!</definedName>
    <definedName name="_as24" localSheetId="1">#REF!</definedName>
    <definedName name="_as24" localSheetId="0">#REF!</definedName>
    <definedName name="_as24" localSheetId="2">#REF!</definedName>
    <definedName name="_as24" localSheetId="4">#REF!</definedName>
    <definedName name="_as24" localSheetId="8">#REF!</definedName>
    <definedName name="_as24">#REF!</definedName>
    <definedName name="_as3" localSheetId="3">#REF!</definedName>
    <definedName name="_as3" localSheetId="7">#REF!</definedName>
    <definedName name="_as3" localSheetId="1">#REF!</definedName>
    <definedName name="_as3" localSheetId="0">#REF!</definedName>
    <definedName name="_as3" localSheetId="6">#REF!</definedName>
    <definedName name="_as3" localSheetId="5">#REF!</definedName>
    <definedName name="_as3" localSheetId="2">#REF!</definedName>
    <definedName name="_as3" localSheetId="4">#REF!</definedName>
    <definedName name="_as3" localSheetId="8">#REF!</definedName>
    <definedName name="_as3">#REF!</definedName>
    <definedName name="_as4" localSheetId="3">#REF!</definedName>
    <definedName name="_as4" localSheetId="7">#REF!</definedName>
    <definedName name="_as4" localSheetId="1">#REF!</definedName>
    <definedName name="_as4" localSheetId="0">#REF!</definedName>
    <definedName name="_as4" localSheetId="2">#REF!</definedName>
    <definedName name="_as4" localSheetId="4">#REF!</definedName>
    <definedName name="_as4" localSheetId="8">#REF!</definedName>
    <definedName name="_as4">#REF!</definedName>
    <definedName name="_as5" localSheetId="3">#REF!</definedName>
    <definedName name="_as5" localSheetId="7">#REF!</definedName>
    <definedName name="_as5" localSheetId="1">#REF!</definedName>
    <definedName name="_as5" localSheetId="0">#REF!</definedName>
    <definedName name="_as5" localSheetId="2">#REF!</definedName>
    <definedName name="_as5" localSheetId="4">#REF!</definedName>
    <definedName name="_as5" localSheetId="8">#REF!</definedName>
    <definedName name="_as5">#REF!</definedName>
    <definedName name="_as6" localSheetId="3">#REF!</definedName>
    <definedName name="_as6" localSheetId="7">#REF!</definedName>
    <definedName name="_as6" localSheetId="1">#REF!</definedName>
    <definedName name="_as6" localSheetId="0">#REF!</definedName>
    <definedName name="_as6" localSheetId="6">#REF!</definedName>
    <definedName name="_as6" localSheetId="5">#REF!</definedName>
    <definedName name="_as6" localSheetId="2">#REF!</definedName>
    <definedName name="_as6" localSheetId="4">#REF!</definedName>
    <definedName name="_as6" localSheetId="8">#REF!</definedName>
    <definedName name="_as6">#REF!</definedName>
    <definedName name="_as7" localSheetId="3">#REF!</definedName>
    <definedName name="_as7" localSheetId="7">#REF!</definedName>
    <definedName name="_as7" localSheetId="1">#REF!</definedName>
    <definedName name="_as7" localSheetId="0">#REF!</definedName>
    <definedName name="_as7" localSheetId="6">#REF!</definedName>
    <definedName name="_as7" localSheetId="5">#REF!</definedName>
    <definedName name="_as7" localSheetId="2">#REF!</definedName>
    <definedName name="_as7" localSheetId="4">#REF!</definedName>
    <definedName name="_as7" localSheetId="8">#REF!</definedName>
    <definedName name="_as7">#REF!</definedName>
    <definedName name="_as8" localSheetId="3">#REF!</definedName>
    <definedName name="_as8" localSheetId="7">#REF!</definedName>
    <definedName name="_as8" localSheetId="1">#REF!</definedName>
    <definedName name="_as8" localSheetId="0">#REF!</definedName>
    <definedName name="_as8" localSheetId="2">#REF!</definedName>
    <definedName name="_as8" localSheetId="4">#REF!</definedName>
    <definedName name="_as8" localSheetId="8">#REF!</definedName>
    <definedName name="_as8">#REF!</definedName>
    <definedName name="_as9" localSheetId="3">#REF!</definedName>
    <definedName name="_as9" localSheetId="7">#REF!</definedName>
    <definedName name="_as9" localSheetId="1">#REF!</definedName>
    <definedName name="_as9" localSheetId="0">#REF!</definedName>
    <definedName name="_as9" localSheetId="2">#REF!</definedName>
    <definedName name="_as9" localSheetId="4">#REF!</definedName>
    <definedName name="_as9" localSheetId="8">#REF!</definedName>
    <definedName name="_as9">#REF!</definedName>
    <definedName name="_Aug2005" localSheetId="1">#REF!</definedName>
    <definedName name="_Aug2005" localSheetId="0">#REF!</definedName>
    <definedName name="_Aug2005">#REF!</definedName>
    <definedName name="_C2_Cr" localSheetId="3">OFFSET(#REF!,0,0,'APR 2025'!LenC2,1)</definedName>
    <definedName name="_C2_Cr" localSheetId="7">OFFSET(#REF!,0,0,'AUG 2025'!LenC2,1)</definedName>
    <definedName name="_C2_Cr" localSheetId="1">OFFSET(#REF!,0,0,'FEB 2025'!LenC2,1)</definedName>
    <definedName name="_C2_Cr" localSheetId="0">OFFSET(#REF!,0,0,'JAN 2025'!LenC2,1)</definedName>
    <definedName name="_C2_Cr" localSheetId="6">OFFSET(#REF!,0,0,'JUL 2025'!LenC2,1)</definedName>
    <definedName name="_C2_Cr" localSheetId="5">OFFSET(#REF!,0,0,'JUN 2025'!LenC2,1)</definedName>
    <definedName name="_C2_Cr" localSheetId="2">OFFSET(#REF!,0,0,'MAR 2025'!LenC2,1)</definedName>
    <definedName name="_C2_Cr" localSheetId="4">OFFSET(#REF!,0,0,'MAY 2025'!LenC2,1)</definedName>
    <definedName name="_C2_Cr" localSheetId="8">OFFSET(#REF!,0,0,'SEP 2025'!LenC2,1)</definedName>
    <definedName name="_C2_Cr">OFFSET(#REF!,0,0,LenC2,1)</definedName>
    <definedName name="_C2_Dr" localSheetId="3">OFFSET(#REF!,0,0,'APR 2025'!LenC2,1)</definedName>
    <definedName name="_C2_Dr" localSheetId="7">OFFSET(#REF!,0,0,'AUG 2025'!LenC2,1)</definedName>
    <definedName name="_C2_Dr" localSheetId="1">OFFSET(#REF!,0,0,'FEB 2025'!LenC2,1)</definedName>
    <definedName name="_C2_Dr" localSheetId="0">OFFSET(#REF!,0,0,'JAN 2025'!LenC2,1)</definedName>
    <definedName name="_C2_Dr" localSheetId="6">OFFSET(#REF!,0,0,'JUL 2025'!LenC2,1)</definedName>
    <definedName name="_C2_Dr" localSheetId="5">OFFSET(#REF!,0,0,'JUN 2025'!LenC2,1)</definedName>
    <definedName name="_C2_Dr" localSheetId="2">OFFSET(#REF!,0,0,'MAR 2025'!LenC2,1)</definedName>
    <definedName name="_C2_Dr" localSheetId="4">OFFSET(#REF!,0,0,'MAY 2025'!LenC2,1)</definedName>
    <definedName name="_C2_Dr" localSheetId="8">OFFSET(#REF!,0,0,'SEP 2025'!LenC2,1)</definedName>
    <definedName name="_C2_Dr">OFFSET(#REF!,0,0,LenC2,1)</definedName>
    <definedName name="_C2_Lookup" localSheetId="3">OFFSET(#REF!,0,0,'APR 2025'!LenC2,1)</definedName>
    <definedName name="_C2_Lookup" localSheetId="7">OFFSET(#REF!,0,0,'AUG 2025'!LenC2,1)</definedName>
    <definedName name="_C2_Lookup" localSheetId="1">OFFSET(#REF!,0,0,'FEB 2025'!LenC2,1)</definedName>
    <definedName name="_C2_Lookup" localSheetId="0">OFFSET(#REF!,0,0,'JAN 2025'!LenC2,1)</definedName>
    <definedName name="_C2_Lookup" localSheetId="6">OFFSET(#REF!,0,0,'JUL 2025'!LenC2,1)</definedName>
    <definedName name="_C2_Lookup" localSheetId="5">OFFSET(#REF!,0,0,'JUN 2025'!LenC2,1)</definedName>
    <definedName name="_C2_Lookup" localSheetId="2">OFFSET(#REF!,0,0,'MAR 2025'!LenC2,1)</definedName>
    <definedName name="_C2_Lookup" localSheetId="4">OFFSET(#REF!,0,0,'MAY 2025'!LenC2,1)</definedName>
    <definedName name="_C2_Lookup" localSheetId="8">OFFSET(#REF!,0,0,'SEP 2025'!LenC2,1)</definedName>
    <definedName name="_C2_Lookup">OFFSET(#REF!,0,0,LenC2,1)</definedName>
    <definedName name="_C2_NetAmt" localSheetId="3">OFFSET(#REF!,0,0,'APR 2025'!LenC2,1)</definedName>
    <definedName name="_C2_NetAmt" localSheetId="7">OFFSET(#REF!,0,0,'AUG 2025'!LenC2,1)</definedName>
    <definedName name="_C2_NetAmt" localSheetId="1">OFFSET(#REF!,0,0,'FEB 2025'!LenC2,1)</definedName>
    <definedName name="_C2_NetAmt" localSheetId="0">OFFSET(#REF!,0,0,'JAN 2025'!LenC2,1)</definedName>
    <definedName name="_C2_NetAmt" localSheetId="6">OFFSET(#REF!,0,0,'JUL 2025'!LenC2,1)</definedName>
    <definedName name="_C2_NetAmt" localSheetId="5">OFFSET(#REF!,0,0,'JUN 2025'!LenC2,1)</definedName>
    <definedName name="_C2_NetAmt" localSheetId="2">OFFSET(#REF!,0,0,'MAR 2025'!LenC2,1)</definedName>
    <definedName name="_C2_NetAmt" localSheetId="4">OFFSET(#REF!,0,0,'MAY 2025'!LenC2,1)</definedName>
    <definedName name="_C2_NetAmt" localSheetId="8">OFFSET(#REF!,0,0,'SEP 2025'!LenC2,1)</definedName>
    <definedName name="_C2_NetAmt">OFFSET(#REF!,0,0,LenC2,1)</definedName>
    <definedName name="_C3_Cr" localSheetId="3">OFFSET(#REF!,0,0,'APR 2025'!LenC2,1)</definedName>
    <definedName name="_C3_Cr" localSheetId="7">OFFSET(#REF!,0,0,'AUG 2025'!LenC2,1)</definedName>
    <definedName name="_C3_Cr" localSheetId="1">OFFSET(#REF!,0,0,'FEB 2025'!LenC2,1)</definedName>
    <definedName name="_C3_Cr" localSheetId="0">OFFSET(#REF!,0,0,'JAN 2025'!LenC2,1)</definedName>
    <definedName name="_C3_Cr" localSheetId="6">OFFSET(#REF!,0,0,'JUL 2025'!LenC2,1)</definedName>
    <definedName name="_C3_Cr" localSheetId="5">OFFSET(#REF!,0,0,'JUN 2025'!LenC2,1)</definedName>
    <definedName name="_C3_Cr" localSheetId="2">OFFSET(#REF!,0,0,'MAR 2025'!LenC2,1)</definedName>
    <definedName name="_C3_Cr" localSheetId="4">OFFSET(#REF!,0,0,'MAY 2025'!LenC2,1)</definedName>
    <definedName name="_C3_Cr" localSheetId="8">OFFSET(#REF!,0,0,'SEP 2025'!LenC2,1)</definedName>
    <definedName name="_C3_Cr">OFFSET(#REF!,0,0,LenC2,1)</definedName>
    <definedName name="_de1" localSheetId="1">#REF!</definedName>
    <definedName name="_de1" localSheetId="0">#REF!</definedName>
    <definedName name="_de1">#REF!</definedName>
    <definedName name="_Dec2005" localSheetId="1">#REF!</definedName>
    <definedName name="_Dec2005" localSheetId="0">#REF!</definedName>
    <definedName name="_Dec2005">#REF!</definedName>
    <definedName name="_FAS200201" localSheetId="1">#REF!</definedName>
    <definedName name="_FAS200201" localSheetId="0">#REF!</definedName>
    <definedName name="_FAS200201">#REF!</definedName>
    <definedName name="_FAS200202" localSheetId="1">#REF!</definedName>
    <definedName name="_FAS200202" localSheetId="0">#REF!</definedName>
    <definedName name="_FAS200202">#REF!</definedName>
    <definedName name="_FAS200203" localSheetId="1">#REF!</definedName>
    <definedName name="_FAS200203" localSheetId="0">#REF!</definedName>
    <definedName name="_FAS200203">#REF!</definedName>
    <definedName name="_FAS200204" localSheetId="1">#REF!</definedName>
    <definedName name="_FAS200204" localSheetId="0">#REF!</definedName>
    <definedName name="_FAS200204">#REF!</definedName>
    <definedName name="_FAS200205" localSheetId="1">#REF!</definedName>
    <definedName name="_FAS200205" localSheetId="0">#REF!</definedName>
    <definedName name="_FAS200205">#REF!</definedName>
    <definedName name="_FAS200206" localSheetId="1">#REF!</definedName>
    <definedName name="_FAS200206" localSheetId="0">#REF!</definedName>
    <definedName name="_FAS200206">#REF!</definedName>
    <definedName name="_FAS200207" localSheetId="1">#REF!</definedName>
    <definedName name="_FAS200207" localSheetId="0">#REF!</definedName>
    <definedName name="_FAS200207">#REF!</definedName>
    <definedName name="_FAS200208" localSheetId="1">#REF!</definedName>
    <definedName name="_FAS200208" localSheetId="0">#REF!</definedName>
    <definedName name="_FAS200208">#REF!</definedName>
    <definedName name="_FAS200209" localSheetId="1">#REF!</definedName>
    <definedName name="_FAS200209" localSheetId="0">#REF!</definedName>
    <definedName name="_FAS200209">#REF!</definedName>
    <definedName name="_FAS200210" localSheetId="1">#REF!</definedName>
    <definedName name="_FAS200210" localSheetId="0">#REF!</definedName>
    <definedName name="_FAS200210">#REF!</definedName>
    <definedName name="_FAS200211" localSheetId="1">#REF!</definedName>
    <definedName name="_FAS200211" localSheetId="0">#REF!</definedName>
    <definedName name="_FAS200211">#REF!</definedName>
    <definedName name="_FAS200212" localSheetId="1">#REF!</definedName>
    <definedName name="_FAS200212" localSheetId="0">#REF!</definedName>
    <definedName name="_FAS200212">#REF!</definedName>
    <definedName name="_FAS200301" localSheetId="1">#REF!</definedName>
    <definedName name="_FAS200301" localSheetId="0">#REF!</definedName>
    <definedName name="_FAS200301">#REF!</definedName>
    <definedName name="_FAS200302" localSheetId="1">#REF!</definedName>
    <definedName name="_FAS200302" localSheetId="0">#REF!</definedName>
    <definedName name="_FAS200302">#REF!</definedName>
    <definedName name="_FAS200303" localSheetId="1">#REF!</definedName>
    <definedName name="_FAS200303" localSheetId="0">#REF!</definedName>
    <definedName name="_FAS200303">#REF!</definedName>
    <definedName name="_FAS200304" localSheetId="1">#REF!</definedName>
    <definedName name="_FAS200304" localSheetId="0">#REF!</definedName>
    <definedName name="_FAS200304">#REF!</definedName>
    <definedName name="_FAS200305" localSheetId="1">#REF!</definedName>
    <definedName name="_FAS200305" localSheetId="0">#REF!</definedName>
    <definedName name="_FAS200305">#REF!</definedName>
    <definedName name="_FAS200306" localSheetId="1">#REF!</definedName>
    <definedName name="_FAS200306" localSheetId="0">#REF!</definedName>
    <definedName name="_FAS200306">#REF!</definedName>
    <definedName name="_FAS200307" localSheetId="1">#REF!</definedName>
    <definedName name="_FAS200307" localSheetId="0">#REF!</definedName>
    <definedName name="_FAS200307">#REF!</definedName>
    <definedName name="_FAS200308" localSheetId="1">#REF!</definedName>
    <definedName name="_FAS200308" localSheetId="0">#REF!</definedName>
    <definedName name="_FAS200308">#REF!</definedName>
    <definedName name="_FAS200309" localSheetId="1">#REF!</definedName>
    <definedName name="_FAS200309" localSheetId="0">#REF!</definedName>
    <definedName name="_FAS200309">#REF!</definedName>
    <definedName name="_FAS200310" localSheetId="1">#REF!</definedName>
    <definedName name="_FAS200310" localSheetId="0">#REF!</definedName>
    <definedName name="_FAS200310">#REF!</definedName>
    <definedName name="_FAS200311" localSheetId="1">#REF!</definedName>
    <definedName name="_FAS200311" localSheetId="0">#REF!</definedName>
    <definedName name="_FAS200311">#REF!</definedName>
    <definedName name="_FAS200312" localSheetId="1">#REF!</definedName>
    <definedName name="_FAS200312" localSheetId="0">#REF!</definedName>
    <definedName name="_FAS200312">#REF!</definedName>
    <definedName name="_FAS200401" localSheetId="1">#REF!</definedName>
    <definedName name="_FAS200401" localSheetId="0">#REF!</definedName>
    <definedName name="_FAS200401">#REF!</definedName>
    <definedName name="_FAS200402" localSheetId="1">#REF!</definedName>
    <definedName name="_FAS200402" localSheetId="0">#REF!</definedName>
    <definedName name="_FAS200402">#REF!</definedName>
    <definedName name="_FAS200403" localSheetId="1">#REF!</definedName>
    <definedName name="_FAS200403" localSheetId="0">#REF!</definedName>
    <definedName name="_FAS200403">#REF!</definedName>
    <definedName name="_FAS200404" localSheetId="1">#REF!</definedName>
    <definedName name="_FAS200404" localSheetId="0">#REF!</definedName>
    <definedName name="_FAS200404">#REF!</definedName>
    <definedName name="_FAS200405" localSheetId="1">#REF!</definedName>
    <definedName name="_FAS200405" localSheetId="0">#REF!</definedName>
    <definedName name="_FAS200405">#REF!</definedName>
    <definedName name="_FAS200406" localSheetId="1">#REF!</definedName>
    <definedName name="_FAS200406" localSheetId="0">#REF!</definedName>
    <definedName name="_FAS200406">#REF!</definedName>
    <definedName name="_FAS200407" localSheetId="1">#REF!</definedName>
    <definedName name="_FAS200407" localSheetId="0">#REF!</definedName>
    <definedName name="_FAS200407">#REF!</definedName>
    <definedName name="_FAS200408" localSheetId="1">#REF!</definedName>
    <definedName name="_FAS200408" localSheetId="0">#REF!</definedName>
    <definedName name="_FAS200408">#REF!</definedName>
    <definedName name="_FAS200409" localSheetId="1">#REF!</definedName>
    <definedName name="_FAS200409" localSheetId="0">#REF!</definedName>
    <definedName name="_FAS200409">#REF!</definedName>
    <definedName name="_FAS200410" localSheetId="1">#REF!</definedName>
    <definedName name="_FAS200410" localSheetId="0">#REF!</definedName>
    <definedName name="_FAS200410">#REF!</definedName>
    <definedName name="_FAS200411" localSheetId="1">#REF!</definedName>
    <definedName name="_FAS200411" localSheetId="0">#REF!</definedName>
    <definedName name="_FAS200411">#REF!</definedName>
    <definedName name="_FAS200412" localSheetId="1">#REF!</definedName>
    <definedName name="_FAS200412" localSheetId="0">#REF!</definedName>
    <definedName name="_FAS200412">#REF!</definedName>
    <definedName name="_Feb2005" localSheetId="1">#REF!</definedName>
    <definedName name="_Feb2005" localSheetId="0">#REF!</definedName>
    <definedName name="_Feb2005">#REF!</definedName>
    <definedName name="_Fill" localSheetId="1" hidden="1">#REF!</definedName>
    <definedName name="_Fill" localSheetId="0" hidden="1">#REF!</definedName>
    <definedName name="_Fill" hidden="1">#REF!</definedName>
    <definedName name="_xlnm._FilterDatabase" localSheetId="3" hidden="1">'APR 2025'!$A$5:$G$19</definedName>
    <definedName name="_xlnm._FilterDatabase" localSheetId="7" hidden="1">'AUG 2025'!$A$5:$G$19</definedName>
    <definedName name="_xlnm._FilterDatabase" localSheetId="1" hidden="1">'FEB 2025'!$A$5:$G$19</definedName>
    <definedName name="_xlnm._FilterDatabase" localSheetId="0" hidden="1">'JAN 2025'!$A$5:$G$19</definedName>
    <definedName name="_xlnm._FilterDatabase" localSheetId="6" hidden="1">'JUL 2025'!$A$5:$G$19</definedName>
    <definedName name="_xlnm._FilterDatabase" localSheetId="5" hidden="1">'JUN 2025'!$A$5:$G$19</definedName>
    <definedName name="_xlnm._FilterDatabase" localSheetId="2" hidden="1">'MAR 2025'!$A$5:$G$19</definedName>
    <definedName name="_xlnm._FilterDatabase" localSheetId="4" hidden="1">'MAY 2025'!$A$5:$G$19</definedName>
    <definedName name="_xlnm._FilterDatabase" localSheetId="8" hidden="1">'SEP 2025'!$A$5:$G$19</definedName>
    <definedName name="_int2" localSheetId="1">#REF!</definedName>
    <definedName name="_int2" localSheetId="0">#REF!</definedName>
    <definedName name="_int2">#REF!</definedName>
    <definedName name="_jan02" localSheetId="3">#REF!</definedName>
    <definedName name="_jan02" localSheetId="7">#REF!</definedName>
    <definedName name="_jan02" localSheetId="1">#REF!</definedName>
    <definedName name="_jan02" localSheetId="0">#REF!</definedName>
    <definedName name="_jan02" localSheetId="6">#REF!</definedName>
    <definedName name="_jan02" localSheetId="5">#REF!</definedName>
    <definedName name="_jan02" localSheetId="2">#REF!</definedName>
    <definedName name="_jan02" localSheetId="4">#REF!</definedName>
    <definedName name="_jan02" localSheetId="8">#REF!</definedName>
    <definedName name="_jan02">#REF!</definedName>
    <definedName name="_Jan2005" localSheetId="1">#REF!</definedName>
    <definedName name="_Jan2005" localSheetId="0">#REF!</definedName>
    <definedName name="_Jan2005">#REF!</definedName>
    <definedName name="_Jan2006" localSheetId="1">#REF!</definedName>
    <definedName name="_Jan2006" localSheetId="0">#REF!</definedName>
    <definedName name="_Jan2006">#REF!</definedName>
    <definedName name="_JE26184" localSheetId="1">#REF!</definedName>
    <definedName name="_JE26184" localSheetId="0">#REF!</definedName>
    <definedName name="_JE26184">#REF!</definedName>
    <definedName name="_Jul2005" localSheetId="1">#REF!</definedName>
    <definedName name="_Jul2005" localSheetId="0">#REF!</definedName>
    <definedName name="_Jul2005">#REF!</definedName>
    <definedName name="_Jun2005" localSheetId="1">#REF!</definedName>
    <definedName name="_Jun2005" localSheetId="0">#REF!</definedName>
    <definedName name="_Jun2005">#REF!</definedName>
    <definedName name="_Key1" localSheetId="1" hidden="1">#REF!</definedName>
    <definedName name="_Key1" localSheetId="0" hidden="1">#REF!</definedName>
    <definedName name="_Key1" hidden="1">#REF!</definedName>
    <definedName name="_LTV1" localSheetId="3">#REF!</definedName>
    <definedName name="_LTV1" localSheetId="7">#REF!</definedName>
    <definedName name="_LTV1" localSheetId="1">#REF!</definedName>
    <definedName name="_LTV1" localSheetId="0">#REF!</definedName>
    <definedName name="_LTV1" localSheetId="2">#REF!</definedName>
    <definedName name="_LTV1" localSheetId="4">#REF!</definedName>
    <definedName name="_LTV1" localSheetId="8">#REF!</definedName>
    <definedName name="_LTV1">#REF!</definedName>
    <definedName name="_LTV2" localSheetId="3">#REF!</definedName>
    <definedName name="_LTV2" localSheetId="7">#REF!</definedName>
    <definedName name="_LTV2" localSheetId="1">#REF!</definedName>
    <definedName name="_LTV2" localSheetId="0">#REF!</definedName>
    <definedName name="_LTV2" localSheetId="2">#REF!</definedName>
    <definedName name="_LTV2" localSheetId="4">#REF!</definedName>
    <definedName name="_LTV2" localSheetId="8">#REF!</definedName>
    <definedName name="_LTV2">#REF!</definedName>
    <definedName name="_Mar2005" localSheetId="1">#REF!</definedName>
    <definedName name="_Mar2005" localSheetId="0">#REF!</definedName>
    <definedName name="_Mar2005">#REF!</definedName>
    <definedName name="_May2005" localSheetId="1">#REF!</definedName>
    <definedName name="_May2005" localSheetId="0">#REF!</definedName>
    <definedName name="_May2005">#REF!</definedName>
    <definedName name="_May2006" localSheetId="1">#REF!</definedName>
    <definedName name="_May2006" localSheetId="0">#REF!</definedName>
    <definedName name="_May2006">#REF!</definedName>
    <definedName name="_month" localSheetId="1">#REF!</definedName>
    <definedName name="_month" localSheetId="0">#REF!</definedName>
    <definedName name="_month">#REF!</definedName>
    <definedName name="_Nov2005" localSheetId="1">#REF!</definedName>
    <definedName name="_Nov2005" localSheetId="0">#REF!</definedName>
    <definedName name="_Nov2005">#REF!</definedName>
    <definedName name="_OCC02" localSheetId="1">#REF!</definedName>
    <definedName name="_OCC02" localSheetId="0">#REF!</definedName>
    <definedName name="_OCC02">#REF!</definedName>
    <definedName name="_OCC03" localSheetId="1">#REF!</definedName>
    <definedName name="_OCC03" localSheetId="0">#REF!</definedName>
    <definedName name="_OCC03">#REF!</definedName>
    <definedName name="_OCC04" localSheetId="1">#REF!</definedName>
    <definedName name="_OCC04" localSheetId="0">#REF!</definedName>
    <definedName name="_OCC04">#REF!</definedName>
    <definedName name="_OCC05" localSheetId="1">#REF!</definedName>
    <definedName name="_OCC05" localSheetId="0">#REF!</definedName>
    <definedName name="_OCC05">#REF!</definedName>
    <definedName name="_OCC06" localSheetId="1">#REF!</definedName>
    <definedName name="_OCC06" localSheetId="0">#REF!</definedName>
    <definedName name="_OCC06">#REF!</definedName>
    <definedName name="_Oct2005" localSheetId="1">#REF!</definedName>
    <definedName name="_Oct2005" localSheetId="0">#REF!</definedName>
    <definedName name="_Oct2005">#REF!</definedName>
    <definedName name="_Order1" hidden="1">255</definedName>
    <definedName name="_Order2" hidden="1">255</definedName>
    <definedName name="_P1" localSheetId="1">#REF!</definedName>
    <definedName name="_P1" localSheetId="0">#REF!</definedName>
    <definedName name="_P1">#REF!</definedName>
    <definedName name="_P2" localSheetId="1">#REF!</definedName>
    <definedName name="_P2" localSheetId="0">#REF!</definedName>
    <definedName name="_P2">#REF!</definedName>
    <definedName name="_P3" localSheetId="1">#REF!</definedName>
    <definedName name="_P3" localSheetId="0">#REF!</definedName>
    <definedName name="_P3">#REF!</definedName>
    <definedName name="_QTR1" localSheetId="3">#REF!,#REF!,#REF!,#REF!,#REF!</definedName>
    <definedName name="_QTR1" localSheetId="7">#REF!,#REF!,#REF!,#REF!,#REF!</definedName>
    <definedName name="_QTR1" localSheetId="1">#REF!,#REF!,#REF!,#REF!,#REF!</definedName>
    <definedName name="_QTR1" localSheetId="0">#REF!,#REF!,#REF!,#REF!,#REF!</definedName>
    <definedName name="_QTR1" localSheetId="6">#REF!,#REF!,#REF!,#REF!,#REF!</definedName>
    <definedName name="_QTR1" localSheetId="5">#REF!,#REF!,#REF!,#REF!,#REF!</definedName>
    <definedName name="_QTR1" localSheetId="2">#REF!,#REF!,#REF!,#REF!,#REF!</definedName>
    <definedName name="_QTR1" localSheetId="4">#REF!,#REF!,#REF!,#REF!,#REF!</definedName>
    <definedName name="_QTR1" localSheetId="8">#REF!,#REF!,#REF!,#REF!,#REF!</definedName>
    <definedName name="_QTR1">#REF!,#REF!,#REF!,#REF!,#REF!</definedName>
    <definedName name="_RR29933" localSheetId="3">#REF!</definedName>
    <definedName name="_RR29933" localSheetId="7">#REF!</definedName>
    <definedName name="_RR29933" localSheetId="1">#REF!</definedName>
    <definedName name="_RR29933" localSheetId="0">#REF!</definedName>
    <definedName name="_RR29933" localSheetId="6">#REF!</definedName>
    <definedName name="_RR29933" localSheetId="5">#REF!</definedName>
    <definedName name="_RR29933" localSheetId="2">#REF!</definedName>
    <definedName name="_RR29933" localSheetId="4">#REF!</definedName>
    <definedName name="_RR29933" localSheetId="8">#REF!</definedName>
    <definedName name="_RR29933">#REF!</definedName>
    <definedName name="_RR29934" localSheetId="3">#REF!</definedName>
    <definedName name="_RR29934" localSheetId="7">#REF!</definedName>
    <definedName name="_RR29934" localSheetId="1">#REF!</definedName>
    <definedName name="_RR29934" localSheetId="0">#REF!</definedName>
    <definedName name="_RR29934" localSheetId="6">#REF!</definedName>
    <definedName name="_RR29934" localSheetId="5">#REF!</definedName>
    <definedName name="_RR29934" localSheetId="2">#REF!</definedName>
    <definedName name="_RR29934" localSheetId="4">#REF!</definedName>
    <definedName name="_RR29934" localSheetId="8">#REF!</definedName>
    <definedName name="_RR29934">#REF!</definedName>
    <definedName name="_RS29900" localSheetId="1">#REF!</definedName>
    <definedName name="_RS29900" localSheetId="0">#REF!</definedName>
    <definedName name="_RS29900">#REF!</definedName>
    <definedName name="_RS29901" localSheetId="1">#REF!</definedName>
    <definedName name="_RS29901" localSheetId="0">#REF!</definedName>
    <definedName name="_RS29901">#REF!</definedName>
    <definedName name="_S" localSheetId="1">#REF!</definedName>
    <definedName name="_S" localSheetId="0">#REF!</definedName>
    <definedName name="_S">#REF!</definedName>
    <definedName name="_Sep2005" localSheetId="1">#REF!</definedName>
    <definedName name="_Sep2005" localSheetId="0">#REF!</definedName>
    <definedName name="_Sep2005">#REF!</definedName>
    <definedName name="_SFD1" localSheetId="1">#REF!</definedName>
    <definedName name="_SFD1" localSheetId="0">#REF!</definedName>
    <definedName name="_SFD1">#REF!</definedName>
    <definedName name="_SFV1" localSheetId="1">#REF!</definedName>
    <definedName name="_SFV1" localSheetId="0">#REF!</definedName>
    <definedName name="_SFV1">#REF!</definedName>
    <definedName name="_Sort" localSheetId="1" hidden="1">#REF!</definedName>
    <definedName name="_Sort" localSheetId="0" hidden="1">#REF!</definedName>
    <definedName name="_Sort" hidden="1">#REF!</definedName>
    <definedName name="_t3" localSheetId="1">#REF!</definedName>
    <definedName name="_t3" localSheetId="0">#REF!</definedName>
    <definedName name="_t3">#REF!</definedName>
    <definedName name="_t4" localSheetId="1">#REF!</definedName>
    <definedName name="_t4" localSheetId="0">#REF!</definedName>
    <definedName name="_t4">#REF!</definedName>
    <definedName name="_WGT02" localSheetId="1">#REF!</definedName>
    <definedName name="_WGT02" localSheetId="0">#REF!</definedName>
    <definedName name="_WGT02">#REF!</definedName>
    <definedName name="_WGT03" localSheetId="1">#REF!</definedName>
    <definedName name="_WGT03" localSheetId="0">#REF!</definedName>
    <definedName name="_WGT03">#REF!</definedName>
    <definedName name="_WGT04" localSheetId="1">#REF!</definedName>
    <definedName name="_WGT04" localSheetId="0">#REF!</definedName>
    <definedName name="_WGT04">#REF!</definedName>
    <definedName name="_WGT05" localSheetId="1">#REF!</definedName>
    <definedName name="_WGT05" localSheetId="0">#REF!</definedName>
    <definedName name="_WGT05">#REF!</definedName>
    <definedName name="_WGT06" localSheetId="1">#REF!</definedName>
    <definedName name="_WGT06" localSheetId="0">#REF!</definedName>
    <definedName name="_WGT06">#REF!</definedName>
    <definedName name="_yr200112" localSheetId="1">#REF!</definedName>
    <definedName name="_yr200112" localSheetId="0">#REF!</definedName>
    <definedName name="_yr200112">#REF!</definedName>
    <definedName name="_YR2002" localSheetId="1">#REF!</definedName>
    <definedName name="_YR2002" localSheetId="0">#REF!</definedName>
    <definedName name="_YR2002">#REF!</definedName>
    <definedName name="_yr200212" localSheetId="1">#REF!</definedName>
    <definedName name="_yr200212" localSheetId="0">#REF!</definedName>
    <definedName name="_yr200212">#REF!</definedName>
    <definedName name="_yr200312" localSheetId="1">#REF!</definedName>
    <definedName name="_yr200312" localSheetId="0">#REF!</definedName>
    <definedName name="_yr200312">#REF!</definedName>
    <definedName name="_yr200403" localSheetId="1">#REF!</definedName>
    <definedName name="_yr200403" localSheetId="0">#REF!</definedName>
    <definedName name="_yr200403">#REF!</definedName>
    <definedName name="_yr200406" localSheetId="1">#REF!</definedName>
    <definedName name="_yr200406" localSheetId="0">#REF!</definedName>
    <definedName name="_yr200406">#REF!</definedName>
    <definedName name="_yr200409" localSheetId="1">#REF!</definedName>
    <definedName name="_yr200409" localSheetId="0">#REF!</definedName>
    <definedName name="_yr200409">#REF!</definedName>
    <definedName name="_yr200412" localSheetId="1">#REF!</definedName>
    <definedName name="_yr200412" localSheetId="0">#REF!</definedName>
    <definedName name="_yr200412">#REF!</definedName>
    <definedName name="a" localSheetId="3">OFFSET(#REF!,0,0,'APR 2025'!LenC2,1)</definedName>
    <definedName name="a" localSheetId="7">OFFSET(#REF!,0,0,'AUG 2025'!LenC2,1)</definedName>
    <definedName name="a" localSheetId="1">OFFSET(#REF!,0,0,'FEB 2025'!LenC2,1)</definedName>
    <definedName name="a" localSheetId="0">OFFSET(#REF!,0,0,'JAN 2025'!LenC2,1)</definedName>
    <definedName name="a" localSheetId="6">OFFSET(#REF!,0,0,'JUL 2025'!LenC2,1)</definedName>
    <definedName name="a" localSheetId="5">OFFSET(#REF!,0,0,'JUN 2025'!LenC2,1)</definedName>
    <definedName name="a" localSheetId="2">OFFSET(#REF!,0,0,'MAR 2025'!LenC2,1)</definedName>
    <definedName name="a" localSheetId="4">OFFSET(#REF!,0,0,'MAY 2025'!LenC2,1)</definedName>
    <definedName name="a" localSheetId="8">OFFSET(#REF!,0,0,'SEP 2025'!LenC2,1)</definedName>
    <definedName name="a">OFFSET(#REF!,0,0,LenC2,1)</definedName>
    <definedName name="A1_Accounts" localSheetId="3">OFFSET(#REF!,0,0,'APR 2025'!A1Len,1)</definedName>
    <definedName name="A1_Accounts" localSheetId="7">OFFSET(#REF!,0,0,'AUG 2025'!A1Len,1)</definedName>
    <definedName name="A1_Accounts" localSheetId="1">OFFSET(#REF!,0,0,'FEB 2025'!A1Len,1)</definedName>
    <definedName name="A1_Accounts" localSheetId="0">OFFSET(#REF!,0,0,'JAN 2025'!A1Len,1)</definedName>
    <definedName name="A1_Accounts" localSheetId="6">OFFSET(#REF!,0,0,'JUL 2025'!A1Len,1)</definedName>
    <definedName name="A1_Accounts" localSheetId="5">OFFSET(#REF!,0,0,'JUN 2025'!A1Len,1)</definedName>
    <definedName name="A1_Accounts" localSheetId="2">OFFSET(#REF!,0,0,'MAR 2025'!A1Len,1)</definedName>
    <definedName name="A1_Accounts" localSheetId="4">OFFSET(#REF!,0,0,'MAY 2025'!A1Len,1)</definedName>
    <definedName name="A1_Accounts" localSheetId="8">OFFSET(#REF!,0,0,'SEP 2025'!A1Len,1)</definedName>
    <definedName name="A1_Accounts">OFFSET(#REF!,0,0,A1Len,1)</definedName>
    <definedName name="A1_Lookup" localSheetId="3">OFFSET(#REF!,0,0,'APR 2025'!A1Len,2)</definedName>
    <definedName name="A1_Lookup" localSheetId="7">OFFSET(#REF!,0,0,'AUG 2025'!A1Len,2)</definedName>
    <definedName name="A1_Lookup" localSheetId="1">OFFSET(#REF!,0,0,'FEB 2025'!A1Len,2)</definedName>
    <definedName name="A1_Lookup" localSheetId="0">OFFSET(#REF!,0,0,'JAN 2025'!A1Len,2)</definedName>
    <definedName name="A1_Lookup" localSheetId="6">OFFSET(#REF!,0,0,'JUL 2025'!A1Len,2)</definedName>
    <definedName name="A1_Lookup" localSheetId="5">OFFSET(#REF!,0,0,'JUN 2025'!A1Len,2)</definedName>
    <definedName name="A1_Lookup" localSheetId="2">OFFSET(#REF!,0,0,'MAR 2025'!A1Len,2)</definedName>
    <definedName name="A1_Lookup" localSheetId="4">OFFSET(#REF!,0,0,'MAY 2025'!A1Len,2)</definedName>
    <definedName name="A1_Lookup" localSheetId="8">OFFSET(#REF!,0,0,'SEP 2025'!A1Len,2)</definedName>
    <definedName name="A1_Lookup">OFFSET(#REF!,0,0,A1Len,2)</definedName>
    <definedName name="A1_Q106" localSheetId="3">OFFSET(#REF!,0,0,'APR 2025'!A1Len,1)</definedName>
    <definedName name="A1_Q106" localSheetId="7">OFFSET(#REF!,0,0,'AUG 2025'!A1Len,1)</definedName>
    <definedName name="A1_Q106" localSheetId="1">OFFSET(#REF!,0,0,'FEB 2025'!A1Len,1)</definedName>
    <definedName name="A1_Q106" localSheetId="0">OFFSET(#REF!,0,0,'JAN 2025'!A1Len,1)</definedName>
    <definedName name="A1_Q106" localSheetId="6">OFFSET(#REF!,0,0,'JUL 2025'!A1Len,1)</definedName>
    <definedName name="A1_Q106" localSheetId="5">OFFSET(#REF!,0,0,'JUN 2025'!A1Len,1)</definedName>
    <definedName name="A1_Q106" localSheetId="2">OFFSET(#REF!,0,0,'MAR 2025'!A1Len,1)</definedName>
    <definedName name="A1_Q106" localSheetId="4">OFFSET(#REF!,0,0,'MAY 2025'!A1Len,1)</definedName>
    <definedName name="A1_Q106" localSheetId="8">OFFSET(#REF!,0,0,'SEP 2025'!A1Len,1)</definedName>
    <definedName name="A1_Q106">OFFSET(#REF!,0,0,A1Len,1)</definedName>
    <definedName name="A1_Q206" localSheetId="3">OFFSET(#REF!,0,0,'APR 2025'!A1Len,1)</definedName>
    <definedName name="A1_Q206" localSheetId="7">OFFSET(#REF!,0,0,'AUG 2025'!A1Len,1)</definedName>
    <definedName name="A1_Q206" localSheetId="1">OFFSET(#REF!,0,0,'FEB 2025'!A1Len,1)</definedName>
    <definedName name="A1_Q206" localSheetId="0">OFFSET(#REF!,0,0,'JAN 2025'!A1Len,1)</definedName>
    <definedName name="A1_Q206" localSheetId="6">OFFSET(#REF!,0,0,'JUL 2025'!A1Len,1)</definedName>
    <definedName name="A1_Q206" localSheetId="5">OFFSET(#REF!,0,0,'JUN 2025'!A1Len,1)</definedName>
    <definedName name="A1_Q206" localSheetId="2">OFFSET(#REF!,0,0,'MAR 2025'!A1Len,1)</definedName>
    <definedName name="A1_Q206" localSheetId="4">OFFSET(#REF!,0,0,'MAY 2025'!A1Len,1)</definedName>
    <definedName name="A1_Q206" localSheetId="8">OFFSET(#REF!,0,0,'SEP 2025'!A1Len,1)</definedName>
    <definedName name="A1_Q206">OFFSET(#REF!,0,0,A1Len,1)</definedName>
    <definedName name="A1_Q306" localSheetId="3">OFFSET(#REF!,0,0,'APR 2025'!A1Len,1)</definedName>
    <definedName name="A1_Q306" localSheetId="7">OFFSET(#REF!,0,0,'AUG 2025'!A1Len,1)</definedName>
    <definedName name="A1_Q306" localSheetId="1">OFFSET(#REF!,0,0,'FEB 2025'!A1Len,1)</definedName>
    <definedName name="A1_Q306" localSheetId="0">OFFSET(#REF!,0,0,'JAN 2025'!A1Len,1)</definedName>
    <definedName name="A1_Q306" localSheetId="6">OFFSET(#REF!,0,0,'JUL 2025'!A1Len,1)</definedName>
    <definedName name="A1_Q306" localSheetId="5">OFFSET(#REF!,0,0,'JUN 2025'!A1Len,1)</definedName>
    <definedName name="A1_Q306" localSheetId="2">OFFSET(#REF!,0,0,'MAR 2025'!A1Len,1)</definedName>
    <definedName name="A1_Q306" localSheetId="4">OFFSET(#REF!,0,0,'MAY 2025'!A1Len,1)</definedName>
    <definedName name="A1_Q306" localSheetId="8">OFFSET(#REF!,0,0,'SEP 2025'!A1Len,1)</definedName>
    <definedName name="A1_Q306">OFFSET(#REF!,0,0,A1Len,1)</definedName>
    <definedName name="A1_Q405" localSheetId="3">OFFSET(#REF!,0,0,'APR 2025'!A1Len,1)</definedName>
    <definedName name="A1_Q405" localSheetId="7">OFFSET(#REF!,0,0,'AUG 2025'!A1Len,1)</definedName>
    <definedName name="A1_Q405" localSheetId="1">OFFSET(#REF!,0,0,'FEB 2025'!A1Len,1)</definedName>
    <definedName name="A1_Q405" localSheetId="0">OFFSET(#REF!,0,0,'JAN 2025'!A1Len,1)</definedName>
    <definedName name="A1_Q405" localSheetId="6">OFFSET(#REF!,0,0,'JUL 2025'!A1Len,1)</definedName>
    <definedName name="A1_Q405" localSheetId="5">OFFSET(#REF!,0,0,'JUN 2025'!A1Len,1)</definedName>
    <definedName name="A1_Q405" localSheetId="2">OFFSET(#REF!,0,0,'MAR 2025'!A1Len,1)</definedName>
    <definedName name="A1_Q405" localSheetId="4">OFFSET(#REF!,0,0,'MAY 2025'!A1Len,1)</definedName>
    <definedName name="A1_Q405" localSheetId="8">OFFSET(#REF!,0,0,'SEP 2025'!A1Len,1)</definedName>
    <definedName name="A1_Q405">OFFSET(#REF!,0,0,A1Len,1)</definedName>
    <definedName name="A1_Q406" localSheetId="3">OFFSET(#REF!,0,0,'APR 2025'!A1Len,1)</definedName>
    <definedName name="A1_Q406" localSheetId="7">OFFSET(#REF!,0,0,'AUG 2025'!A1Len,1)</definedName>
    <definedName name="A1_Q406" localSheetId="1">OFFSET(#REF!,0,0,'FEB 2025'!A1Len,1)</definedName>
    <definedName name="A1_Q406" localSheetId="0">OFFSET(#REF!,0,0,'JAN 2025'!A1Len,1)</definedName>
    <definedName name="A1_Q406" localSheetId="6">OFFSET(#REF!,0,0,'JUL 2025'!A1Len,1)</definedName>
    <definedName name="A1_Q406" localSheetId="5">OFFSET(#REF!,0,0,'JUN 2025'!A1Len,1)</definedName>
    <definedName name="A1_Q406" localSheetId="2">OFFSET(#REF!,0,0,'MAR 2025'!A1Len,1)</definedName>
    <definedName name="A1_Q406" localSheetId="4">OFFSET(#REF!,0,0,'MAY 2025'!A1Len,1)</definedName>
    <definedName name="A1_Q406" localSheetId="8">OFFSET(#REF!,0,0,'SEP 2025'!A1Len,1)</definedName>
    <definedName name="A1_Q406">OFFSET(#REF!,0,0,A1Len,1)</definedName>
    <definedName name="A1Len" localSheetId="3">#REF!</definedName>
    <definedName name="A1Len" localSheetId="7">#REF!</definedName>
    <definedName name="A1Len" localSheetId="1">#REF!</definedName>
    <definedName name="A1Len" localSheetId="0">#REF!</definedName>
    <definedName name="A1Len" localSheetId="6">#REF!</definedName>
    <definedName name="A1Len" localSheetId="5">#REF!</definedName>
    <definedName name="A1Len" localSheetId="2">#REF!</definedName>
    <definedName name="A1Len" localSheetId="4">#REF!</definedName>
    <definedName name="A1Len" localSheetId="8">#REF!</definedName>
    <definedName name="A1Len">#REF!</definedName>
    <definedName name="A2_Accounts" localSheetId="3">OFFSET(#REF!,0,0,'APR 2025'!A2Len,1)</definedName>
    <definedName name="A2_Accounts" localSheetId="7">OFFSET(#REF!,0,0,'AUG 2025'!A2Len,1)</definedName>
    <definedName name="A2_Accounts" localSheetId="1">OFFSET(#REF!,0,0,'FEB 2025'!A2Len,1)</definedName>
    <definedName name="A2_Accounts" localSheetId="0">OFFSET(#REF!,0,0,'JAN 2025'!A2Len,1)</definedName>
    <definedName name="A2_Accounts" localSheetId="6">OFFSET(#REF!,0,0,'JUL 2025'!A2Len,1)</definedName>
    <definedName name="A2_Accounts" localSheetId="5">OFFSET(#REF!,0,0,'JUN 2025'!A2Len,1)</definedName>
    <definedName name="A2_Accounts" localSheetId="2">OFFSET(#REF!,0,0,'MAR 2025'!A2Len,1)</definedName>
    <definedName name="A2_Accounts" localSheetId="4">OFFSET(#REF!,0,0,'MAY 2025'!A2Len,1)</definedName>
    <definedName name="A2_Accounts" localSheetId="8">OFFSET(#REF!,0,0,'SEP 2025'!A2Len,1)</definedName>
    <definedName name="A2_Accounts">OFFSET(#REF!,0,0,A2Len,1)</definedName>
    <definedName name="A2_Lookup" localSheetId="3">OFFSET(#REF!,0,0,'APR 2025'!A2Len,2)</definedName>
    <definedName name="A2_Lookup" localSheetId="7">OFFSET(#REF!,0,0,'AUG 2025'!A2Len,2)</definedName>
    <definedName name="A2_Lookup" localSheetId="1">OFFSET(#REF!,0,0,'FEB 2025'!A2Len,2)</definedName>
    <definedName name="A2_Lookup" localSheetId="0">OFFSET(#REF!,0,0,'JAN 2025'!A2Len,2)</definedName>
    <definedName name="A2_Lookup" localSheetId="6">OFFSET(#REF!,0,0,'JUL 2025'!A2Len,2)</definedName>
    <definedName name="A2_Lookup" localSheetId="5">OFFSET(#REF!,0,0,'JUN 2025'!A2Len,2)</definedName>
    <definedName name="A2_Lookup" localSheetId="2">OFFSET(#REF!,0,0,'MAR 2025'!A2Len,2)</definedName>
    <definedName name="A2_Lookup" localSheetId="4">OFFSET(#REF!,0,0,'MAY 2025'!A2Len,2)</definedName>
    <definedName name="A2_Lookup" localSheetId="8">OFFSET(#REF!,0,0,'SEP 2025'!A2Len,2)</definedName>
    <definedName name="A2_Lookup">OFFSET(#REF!,0,0,A2Len,2)</definedName>
    <definedName name="A2_Q106" localSheetId="3">OFFSET(#REF!,0,0,'APR 2025'!A2Len,1)</definedName>
    <definedName name="A2_Q106" localSheetId="7">OFFSET(#REF!,0,0,'AUG 2025'!A2Len,1)</definedName>
    <definedName name="A2_Q106" localSheetId="1">OFFSET(#REF!,0,0,'FEB 2025'!A2Len,1)</definedName>
    <definedName name="A2_Q106" localSheetId="0">OFFSET(#REF!,0,0,'JAN 2025'!A2Len,1)</definedName>
    <definedName name="A2_Q106" localSheetId="6">OFFSET(#REF!,0,0,'JUL 2025'!A2Len,1)</definedName>
    <definedName name="A2_Q106" localSheetId="5">OFFSET(#REF!,0,0,'JUN 2025'!A2Len,1)</definedName>
    <definedName name="A2_Q106" localSheetId="2">OFFSET(#REF!,0,0,'MAR 2025'!A2Len,1)</definedName>
    <definedName name="A2_Q106" localSheetId="4">OFFSET(#REF!,0,0,'MAY 2025'!A2Len,1)</definedName>
    <definedName name="A2_Q106" localSheetId="8">OFFSET(#REF!,0,0,'SEP 2025'!A2Len,1)</definedName>
    <definedName name="A2_Q106">OFFSET(#REF!,0,0,A2Len,1)</definedName>
    <definedName name="A2_Q206" localSheetId="3">OFFSET(#REF!,0,0,'APR 2025'!A2Len,1)</definedName>
    <definedName name="A2_Q206" localSheetId="7">OFFSET(#REF!,0,0,'AUG 2025'!A2Len,1)</definedName>
    <definedName name="A2_Q206" localSheetId="1">OFFSET(#REF!,0,0,'FEB 2025'!A2Len,1)</definedName>
    <definedName name="A2_Q206" localSheetId="0">OFFSET(#REF!,0,0,'JAN 2025'!A2Len,1)</definedName>
    <definedName name="A2_Q206" localSheetId="6">OFFSET(#REF!,0,0,'JUL 2025'!A2Len,1)</definedName>
    <definedName name="A2_Q206" localSheetId="5">OFFSET(#REF!,0,0,'JUN 2025'!A2Len,1)</definedName>
    <definedName name="A2_Q206" localSheetId="2">OFFSET(#REF!,0,0,'MAR 2025'!A2Len,1)</definedName>
    <definedName name="A2_Q206" localSheetId="4">OFFSET(#REF!,0,0,'MAY 2025'!A2Len,1)</definedName>
    <definedName name="A2_Q206" localSheetId="8">OFFSET(#REF!,0,0,'SEP 2025'!A2Len,1)</definedName>
    <definedName name="A2_Q206">OFFSET(#REF!,0,0,A2Len,1)</definedName>
    <definedName name="A2_Q306" localSheetId="3">OFFSET(#REF!,0,0,'APR 2025'!A2Len,1)</definedName>
    <definedName name="A2_Q306" localSheetId="7">OFFSET(#REF!,0,0,'AUG 2025'!A2Len,1)</definedName>
    <definedName name="A2_Q306" localSheetId="1">OFFSET(#REF!,0,0,'FEB 2025'!A2Len,1)</definedName>
    <definedName name="A2_Q306" localSheetId="0">OFFSET(#REF!,0,0,'JAN 2025'!A2Len,1)</definedName>
    <definedName name="A2_Q306" localSheetId="6">OFFSET(#REF!,0,0,'JUL 2025'!A2Len,1)</definedName>
    <definedName name="A2_Q306" localSheetId="5">OFFSET(#REF!,0,0,'JUN 2025'!A2Len,1)</definedName>
    <definedName name="A2_Q306" localSheetId="2">OFFSET(#REF!,0,0,'MAR 2025'!A2Len,1)</definedName>
    <definedName name="A2_Q306" localSheetId="4">OFFSET(#REF!,0,0,'MAY 2025'!A2Len,1)</definedName>
    <definedName name="A2_Q306" localSheetId="8">OFFSET(#REF!,0,0,'SEP 2025'!A2Len,1)</definedName>
    <definedName name="A2_Q306">OFFSET(#REF!,0,0,A2Len,1)</definedName>
    <definedName name="A2_Q406" localSheetId="3">OFFSET(#REF!,0,0,'APR 2025'!A2Len,1)</definedName>
    <definedName name="A2_Q406" localSheetId="7">OFFSET(#REF!,0,0,'AUG 2025'!A2Len,1)</definedName>
    <definedName name="A2_Q406" localSheetId="1">OFFSET(#REF!,0,0,'FEB 2025'!A2Len,1)</definedName>
    <definedName name="A2_Q406" localSheetId="0">OFFSET(#REF!,0,0,'JAN 2025'!A2Len,1)</definedName>
    <definedName name="A2_Q406" localSheetId="6">OFFSET(#REF!,0,0,'JUL 2025'!A2Len,1)</definedName>
    <definedName name="A2_Q406" localSheetId="5">OFFSET(#REF!,0,0,'JUN 2025'!A2Len,1)</definedName>
    <definedName name="A2_Q406" localSheetId="2">OFFSET(#REF!,0,0,'MAR 2025'!A2Len,1)</definedName>
    <definedName name="A2_Q406" localSheetId="4">OFFSET(#REF!,0,0,'MAY 2025'!A2Len,1)</definedName>
    <definedName name="A2_Q406" localSheetId="8">OFFSET(#REF!,0,0,'SEP 2025'!A2Len,1)</definedName>
    <definedName name="A2_Q406">OFFSET(#REF!,0,0,A2Len,1)</definedName>
    <definedName name="A2Len" localSheetId="3">#REF!</definedName>
    <definedName name="A2Len" localSheetId="7">#REF!</definedName>
    <definedName name="A2Len" localSheetId="1">#REF!</definedName>
    <definedName name="A2Len" localSheetId="0">#REF!</definedName>
    <definedName name="A2Len" localSheetId="6">#REF!</definedName>
    <definedName name="A2Len" localSheetId="5">#REF!</definedName>
    <definedName name="A2Len" localSheetId="2">#REF!</definedName>
    <definedName name="A2Len" localSheetId="4">#REF!</definedName>
    <definedName name="A2Len" localSheetId="8">#REF!</definedName>
    <definedName name="A2Len">#REF!</definedName>
    <definedName name="aaa" localSheetId="1">#REF!</definedName>
    <definedName name="aaa" localSheetId="0">#REF!</definedName>
    <definedName name="aaa">#REF!</definedName>
    <definedName name="AAA_Size" localSheetId="1">#REF!</definedName>
    <definedName name="AAA_Size" localSheetId="0">#REF!</definedName>
    <definedName name="AAA_Size">#REF!</definedName>
    <definedName name="AAA_Sizes" localSheetId="1">#REF!</definedName>
    <definedName name="AAA_Sizes" localSheetId="0">#REF!</definedName>
    <definedName name="AAA_Sizes">#REF!</definedName>
    <definedName name="AAA_Step_up" localSheetId="3">#REF!</definedName>
    <definedName name="AAA_Step_up" localSheetId="7">#REF!</definedName>
    <definedName name="AAA_Step_up" localSheetId="1">#REF!</definedName>
    <definedName name="AAA_Step_up" localSheetId="0">#REF!</definedName>
    <definedName name="AAA_Step_up" localSheetId="6">#REF!</definedName>
    <definedName name="AAA_Step_up" localSheetId="5">#REF!</definedName>
    <definedName name="AAA_Step_up" localSheetId="2">#REF!</definedName>
    <definedName name="AAA_Step_up" localSheetId="4">#REF!</definedName>
    <definedName name="AAA_Step_up" localSheetId="8">#REF!</definedName>
    <definedName name="AAA_Step_up">#REF!</definedName>
    <definedName name="AAASize" localSheetId="1">#REF!</definedName>
    <definedName name="AAASize" localSheetId="0">#REF!</definedName>
    <definedName name="AAASize">#REF!</definedName>
    <definedName name="abc">#N/A</definedName>
    <definedName name="access" localSheetId="1">#REF!</definedName>
    <definedName name="access" localSheetId="0">#REF!</definedName>
    <definedName name="access">#REF!</definedName>
    <definedName name="accLookup" localSheetId="3">#REF!</definedName>
    <definedName name="accLookup" localSheetId="7">#REF!</definedName>
    <definedName name="accLookup" localSheetId="1">#REF!</definedName>
    <definedName name="accLookup" localSheetId="0">#REF!</definedName>
    <definedName name="accLookup" localSheetId="6">#REF!</definedName>
    <definedName name="accLookup" localSheetId="5">#REF!</definedName>
    <definedName name="accLookup" localSheetId="2">#REF!</definedName>
    <definedName name="accLookup" localSheetId="4">#REF!</definedName>
    <definedName name="accLookup" localSheetId="8">#REF!</definedName>
    <definedName name="accLookup">#REF!</definedName>
    <definedName name="Account" localSheetId="1">#REF!</definedName>
    <definedName name="Account" localSheetId="0">#REF!</definedName>
    <definedName name="Account">#REF!</definedName>
    <definedName name="Account_C" localSheetId="1">#REF!</definedName>
    <definedName name="Account_C" localSheetId="0">#REF!</definedName>
    <definedName name="Account_C">#REF!</definedName>
    <definedName name="Account_Codes" localSheetId="3">#REF!</definedName>
    <definedName name="Account_Codes" localSheetId="7">#REF!</definedName>
    <definedName name="Account_Codes" localSheetId="1">#REF!</definedName>
    <definedName name="Account_Codes" localSheetId="0">#REF!</definedName>
    <definedName name="Account_Codes" localSheetId="6">#REF!</definedName>
    <definedName name="Account_Codes" localSheetId="5">#REF!</definedName>
    <definedName name="Account_Codes" localSheetId="2">#REF!</definedName>
    <definedName name="Account_Codes" localSheetId="4">#REF!</definedName>
    <definedName name="Account_Codes" localSheetId="8">#REF!</definedName>
    <definedName name="Account_Codes">#REF!</definedName>
    <definedName name="Account_Description" localSheetId="1">#REF!</definedName>
    <definedName name="Account_Description" localSheetId="0">#REF!</definedName>
    <definedName name="Account_Description">#REF!</definedName>
    <definedName name="Account_Description_C" localSheetId="1">#REF!</definedName>
    <definedName name="Account_Description_C" localSheetId="0">#REF!</definedName>
    <definedName name="Account_Description_C">#REF!</definedName>
    <definedName name="Account_Description_S" localSheetId="3">#REF!</definedName>
    <definedName name="Account_Description_S" localSheetId="7">#REF!</definedName>
    <definedName name="Account_Description_S" localSheetId="1">#REF!</definedName>
    <definedName name="Account_Description_S" localSheetId="0">#REF!</definedName>
    <definedName name="Account_Description_S" localSheetId="2">#REF!</definedName>
    <definedName name="Account_Description_S" localSheetId="4">#REF!</definedName>
    <definedName name="Account_Description_S" localSheetId="8">#REF!</definedName>
    <definedName name="Account_Description_S">#REF!</definedName>
    <definedName name="Account_Description_T" localSheetId="1">#REF!</definedName>
    <definedName name="Account_Description_T" localSheetId="0">#REF!</definedName>
    <definedName name="Account_Description_T">#REF!</definedName>
    <definedName name="Account_DescriptionRS" localSheetId="1">#REF!</definedName>
    <definedName name="Account_DescriptionRS" localSheetId="0">#REF!</definedName>
    <definedName name="Account_DescriptionRS">#REF!</definedName>
    <definedName name="Account_RB" localSheetId="1">#REF!</definedName>
    <definedName name="Account_RB" localSheetId="0">#REF!</definedName>
    <definedName name="Account_RB">#REF!</definedName>
    <definedName name="ACCOUNT_REO" localSheetId="1">#REF!</definedName>
    <definedName name="ACCOUNT_REO" localSheetId="0">#REF!</definedName>
    <definedName name="ACCOUNT_REO">#REF!</definedName>
    <definedName name="Account_RS" localSheetId="1">#REF!</definedName>
    <definedName name="Account_RS" localSheetId="0">#REF!</definedName>
    <definedName name="Account_RS">#REF!</definedName>
    <definedName name="Account_S" localSheetId="3">#REF!</definedName>
    <definedName name="Account_S" localSheetId="7">#REF!</definedName>
    <definedName name="Account_S" localSheetId="1">#REF!</definedName>
    <definedName name="Account_S" localSheetId="0">#REF!</definedName>
    <definedName name="Account_S" localSheetId="2">#REF!</definedName>
    <definedName name="Account_S" localSheetId="4">#REF!</definedName>
    <definedName name="Account_S" localSheetId="8">#REF!</definedName>
    <definedName name="Account_S">#REF!</definedName>
    <definedName name="Account_T" localSheetId="1">#REF!</definedName>
    <definedName name="Account_T" localSheetId="0">#REF!</definedName>
    <definedName name="Account_T">#REF!</definedName>
    <definedName name="ACTG_CLSFN_DESC" localSheetId="3">#REF!</definedName>
    <definedName name="ACTG_CLSFN_DESC" localSheetId="7">#REF!</definedName>
    <definedName name="ACTG_CLSFN_DESC" localSheetId="1">#REF!</definedName>
    <definedName name="ACTG_CLSFN_DESC" localSheetId="0">#REF!</definedName>
    <definedName name="ACTG_CLSFN_DESC" localSheetId="6">#REF!</definedName>
    <definedName name="ACTG_CLSFN_DESC" localSheetId="5">#REF!</definedName>
    <definedName name="ACTG_CLSFN_DESC" localSheetId="2">#REF!</definedName>
    <definedName name="ACTG_CLSFN_DESC" localSheetId="4">#REF!</definedName>
    <definedName name="ACTG_CLSFN_DESC" localSheetId="8">#REF!</definedName>
    <definedName name="ACTG_CLSFN_DESC">#REF!</definedName>
    <definedName name="ACTG_EVNT_TYP_DESC" localSheetId="3">#REF!</definedName>
    <definedName name="ACTG_EVNT_TYP_DESC" localSheetId="7">#REF!</definedName>
    <definedName name="ACTG_EVNT_TYP_DESC" localSheetId="1">#REF!</definedName>
    <definedName name="ACTG_EVNT_TYP_DESC" localSheetId="0">#REF!</definedName>
    <definedName name="ACTG_EVNT_TYP_DESC" localSheetId="6">#REF!</definedName>
    <definedName name="ACTG_EVNT_TYP_DESC" localSheetId="5">#REF!</definedName>
    <definedName name="ACTG_EVNT_TYP_DESC" localSheetId="2">#REF!</definedName>
    <definedName name="ACTG_EVNT_TYP_DESC" localSheetId="4">#REF!</definedName>
    <definedName name="ACTG_EVNT_TYP_DESC" localSheetId="8">#REF!</definedName>
    <definedName name="ACTG_EVNT_TYP_DESC">#REF!</definedName>
    <definedName name="ACTG_PRCS_REF_NO" localSheetId="3">#REF!</definedName>
    <definedName name="ACTG_PRCS_REF_NO" localSheetId="7">#REF!</definedName>
    <definedName name="ACTG_PRCS_REF_NO" localSheetId="1">#REF!</definedName>
    <definedName name="ACTG_PRCS_REF_NO" localSheetId="0">#REF!</definedName>
    <definedName name="ACTG_PRCS_REF_NO" localSheetId="6">#REF!</definedName>
    <definedName name="ACTG_PRCS_REF_NO" localSheetId="5">#REF!</definedName>
    <definedName name="ACTG_PRCS_REF_NO" localSheetId="2">#REF!</definedName>
    <definedName name="ACTG_PRCS_REF_NO" localSheetId="4">#REF!</definedName>
    <definedName name="ACTG_PRCS_REF_NO" localSheetId="8">#REF!</definedName>
    <definedName name="ACTG_PRCS_REF_NO">#REF!</definedName>
    <definedName name="ACTG_STMT_TYP_IND" localSheetId="3">#REF!</definedName>
    <definedName name="ACTG_STMT_TYP_IND" localSheetId="7">#REF!</definedName>
    <definedName name="ACTG_STMT_TYP_IND" localSheetId="1">#REF!</definedName>
    <definedName name="ACTG_STMT_TYP_IND" localSheetId="0">#REF!</definedName>
    <definedName name="ACTG_STMT_TYP_IND" localSheetId="6">#REF!</definedName>
    <definedName name="ACTG_STMT_TYP_IND" localSheetId="5">#REF!</definedName>
    <definedName name="ACTG_STMT_TYP_IND" localSheetId="2">#REF!</definedName>
    <definedName name="ACTG_STMT_TYP_IND" localSheetId="4">#REF!</definedName>
    <definedName name="ACTG_STMT_TYP_IND" localSheetId="8">#REF!</definedName>
    <definedName name="ACTG_STMT_TYP_IND">#REF!</definedName>
    <definedName name="Action_Items" localSheetId="1">#REF!</definedName>
    <definedName name="Action_Items" localSheetId="0">#REF!</definedName>
    <definedName name="Action_Items">#REF!</definedName>
    <definedName name="ActLookUp" localSheetId="3">#REF!</definedName>
    <definedName name="ActLookUp" localSheetId="7">#REF!</definedName>
    <definedName name="ActLookUp" localSheetId="1">#REF!</definedName>
    <definedName name="ActLookUp" localSheetId="0">#REF!</definedName>
    <definedName name="ActLookUp" localSheetId="6">#REF!</definedName>
    <definedName name="ActLookUp" localSheetId="5">#REF!</definedName>
    <definedName name="ActLookUp" localSheetId="2">#REF!</definedName>
    <definedName name="ActLookUp" localSheetId="4">#REF!</definedName>
    <definedName name="ActLookUp" localSheetId="8">#REF!</definedName>
    <definedName name="ActLookUp">#REF!</definedName>
    <definedName name="Acvy_MBS" localSheetId="3">OFFSET(#REF!,0,0,'APR 2025'!LenC2,1)</definedName>
    <definedName name="Acvy_MBS" localSheetId="7">OFFSET(#REF!,0,0,'AUG 2025'!LenC2,1)</definedName>
    <definedName name="Acvy_MBS" localSheetId="1">OFFSET(#REF!,0,0,'FEB 2025'!LenC2,1)</definedName>
    <definedName name="Acvy_MBS" localSheetId="0">OFFSET(#REF!,0,0,'JAN 2025'!LenC2,1)</definedName>
    <definedName name="Acvy_MBS" localSheetId="6">OFFSET(#REF!,0,0,'JUL 2025'!LenC2,1)</definedName>
    <definedName name="Acvy_MBS" localSheetId="5">OFFSET(#REF!,0,0,'JUN 2025'!LenC2,1)</definedName>
    <definedName name="Acvy_MBS" localSheetId="2">OFFSET(#REF!,0,0,'MAR 2025'!LenC2,1)</definedName>
    <definedName name="Acvy_MBS" localSheetId="4">OFFSET(#REF!,0,0,'MAY 2025'!LenC2,1)</definedName>
    <definedName name="Acvy_MBS" localSheetId="8">OFFSET(#REF!,0,0,'SEP 2025'!LenC2,1)</definedName>
    <definedName name="Acvy_MBS">OFFSET(#REF!,0,0,LenC2,1)</definedName>
    <definedName name="ad" localSheetId="3">OFFSET(#REF!,0,0,'APR 2025'!A1Len,1)</definedName>
    <definedName name="ad" localSheetId="7">OFFSET(#REF!,0,0,'AUG 2025'!A1Len,1)</definedName>
    <definedName name="ad" localSheetId="1">OFFSET(#REF!,0,0,'FEB 2025'!A1Len,1)</definedName>
    <definedName name="ad" localSheetId="0">OFFSET(#REF!,0,0,'JAN 2025'!A1Len,1)</definedName>
    <definedName name="ad" localSheetId="6">OFFSET(#REF!,0,0,'JUL 2025'!A1Len,1)</definedName>
    <definedName name="ad" localSheetId="5">OFFSET(#REF!,0,0,'JUN 2025'!A1Len,1)</definedName>
    <definedName name="ad" localSheetId="2">OFFSET(#REF!,0,0,'MAR 2025'!A1Len,1)</definedName>
    <definedName name="ad" localSheetId="4">OFFSET(#REF!,0,0,'MAY 2025'!A1Len,1)</definedName>
    <definedName name="ad" localSheetId="8">OFFSET(#REF!,0,0,'SEP 2025'!A1Len,1)</definedName>
    <definedName name="ad">OFFSET(#REF!,0,0,A1Len,1)</definedName>
    <definedName name="adj_array" localSheetId="1">#REF!</definedName>
    <definedName name="adj_array" localSheetId="0">#REF!</definedName>
    <definedName name="adj_array">#REF!</definedName>
    <definedName name="adj_array_2" localSheetId="1">#REF!</definedName>
    <definedName name="adj_array_2" localSheetId="0">#REF!</definedName>
    <definedName name="adj_array_2">#REF!</definedName>
    <definedName name="adj_data" localSheetId="1">#REF!</definedName>
    <definedName name="adj_data" localSheetId="0">#REF!</definedName>
    <definedName name="adj_data">#REF!</definedName>
    <definedName name="AFC" localSheetId="3">#REF!</definedName>
    <definedName name="AFC" localSheetId="7">#REF!</definedName>
    <definedName name="AFC" localSheetId="1">#REF!</definedName>
    <definedName name="AFC" localSheetId="0">#REF!</definedName>
    <definedName name="AFC" localSheetId="6">#REF!</definedName>
    <definedName name="AFC" localSheetId="5">#REF!</definedName>
    <definedName name="AFC" localSheetId="2">#REF!</definedName>
    <definedName name="AFC" localSheetId="4">#REF!</definedName>
    <definedName name="AFC" localSheetId="8">#REF!</definedName>
    <definedName name="AFC">#REF!</definedName>
    <definedName name="afs" localSheetId="3">#REF!</definedName>
    <definedName name="afs" localSheetId="7">#REF!</definedName>
    <definedName name="afs" localSheetId="1">#REF!</definedName>
    <definedName name="afs" localSheetId="0">#REF!</definedName>
    <definedName name="afs" localSheetId="2">#REF!</definedName>
    <definedName name="afs" localSheetId="4">#REF!</definedName>
    <definedName name="afs" localSheetId="8">#REF!</definedName>
    <definedName name="afs">#REF!</definedName>
    <definedName name="am" localSheetId="1">#REF!</definedName>
    <definedName name="am" localSheetId="0">#REF!</definedName>
    <definedName name="am">#REF!</definedName>
    <definedName name="AMORT" localSheetId="1">#REF!</definedName>
    <definedName name="AMORT" localSheetId="0">#REF!</definedName>
    <definedName name="AMORT">#REF!</definedName>
    <definedName name="Analyst" localSheetId="1">#REF!</definedName>
    <definedName name="Analyst" localSheetId="0">#REF!</definedName>
    <definedName name="Analyst">#REF!</definedName>
    <definedName name="APA" localSheetId="1">#REF!</definedName>
    <definedName name="APA" localSheetId="0">#REF!</definedName>
    <definedName name="APA">#REF!</definedName>
    <definedName name="AQCREDIT02" localSheetId="1">#REF!</definedName>
    <definedName name="AQCREDIT02" localSheetId="0">#REF!</definedName>
    <definedName name="AQCREDIT02">#REF!</definedName>
    <definedName name="AQCREDIT03" localSheetId="1">#REF!</definedName>
    <definedName name="AQCREDIT03" localSheetId="0">#REF!</definedName>
    <definedName name="AQCREDIT03">#REF!</definedName>
    <definedName name="AQCREDIT04" localSheetId="1">#REF!</definedName>
    <definedName name="AQCREDIT04" localSheetId="0">#REF!</definedName>
    <definedName name="AQCREDIT04">#REF!</definedName>
    <definedName name="AQCREDIT05" localSheetId="1">#REF!</definedName>
    <definedName name="AQCREDIT05" localSheetId="0">#REF!</definedName>
    <definedName name="AQCREDIT05">#REF!</definedName>
    <definedName name="AQCREDIT06" localSheetId="1">#REF!</definedName>
    <definedName name="AQCREDIT06" localSheetId="0">#REF!</definedName>
    <definedName name="AQCREDIT06">#REF!</definedName>
    <definedName name="AQOCC02" localSheetId="1">#REF!</definedName>
    <definedName name="AQOCC02" localSheetId="0">#REF!</definedName>
    <definedName name="AQOCC02">#REF!</definedName>
    <definedName name="AQOCC03" localSheetId="1">#REF!</definedName>
    <definedName name="AQOCC03" localSheetId="0">#REF!</definedName>
    <definedName name="AQOCC03">#REF!</definedName>
    <definedName name="AQOCC04" localSheetId="1">#REF!</definedName>
    <definedName name="AQOCC04" localSheetId="0">#REF!</definedName>
    <definedName name="AQOCC04">#REF!</definedName>
    <definedName name="AQOCC05" localSheetId="1">#REF!</definedName>
    <definedName name="AQOCC05" localSheetId="0">#REF!</definedName>
    <definedName name="AQOCC05">#REF!</definedName>
    <definedName name="AQOCC06" localSheetId="1">#REF!</definedName>
    <definedName name="AQOCC06" localSheetId="0">#REF!</definedName>
    <definedName name="AQOCC06">#REF!</definedName>
    <definedName name="AQOLTV02" localSheetId="1">#REF!</definedName>
    <definedName name="AQOLTV02" localSheetId="0">#REF!</definedName>
    <definedName name="AQOLTV02">#REF!</definedName>
    <definedName name="AQOLTV03" localSheetId="1">#REF!</definedName>
    <definedName name="AQOLTV03" localSheetId="0">#REF!</definedName>
    <definedName name="AQOLTV03">#REF!</definedName>
    <definedName name="AQOLTV04" localSheetId="1">#REF!</definedName>
    <definedName name="AQOLTV04" localSheetId="0">#REF!</definedName>
    <definedName name="AQOLTV04">#REF!</definedName>
    <definedName name="AQOLTV05" localSheetId="1">#REF!</definedName>
    <definedName name="AQOLTV05" localSheetId="0">#REF!</definedName>
    <definedName name="AQOLTV05">#REF!</definedName>
    <definedName name="AQOLTV06" localSheetId="1">#REF!</definedName>
    <definedName name="AQOLTV06" localSheetId="0">#REF!</definedName>
    <definedName name="AQOLTV06">#REF!</definedName>
    <definedName name="AQPRJTYP02" localSheetId="1">#REF!</definedName>
    <definedName name="AQPRJTYP02" localSheetId="0">#REF!</definedName>
    <definedName name="AQPRJTYP02">#REF!</definedName>
    <definedName name="AQPRJTYP03" localSheetId="1">#REF!</definedName>
    <definedName name="AQPRJTYP03" localSheetId="0">#REF!</definedName>
    <definedName name="AQPRJTYP03">#REF!</definedName>
    <definedName name="AQPRJTYP04" localSheetId="1">#REF!</definedName>
    <definedName name="AQPRJTYP04" localSheetId="0">#REF!</definedName>
    <definedName name="AQPRJTYP04">#REF!</definedName>
    <definedName name="AQPRJTYP05" localSheetId="1">#REF!</definedName>
    <definedName name="AQPRJTYP05" localSheetId="0">#REF!</definedName>
    <definedName name="AQPRJTYP05">#REF!</definedName>
    <definedName name="AQPRJTYP06" localSheetId="1">#REF!</definedName>
    <definedName name="AQPRJTYP06" localSheetId="0">#REF!</definedName>
    <definedName name="AQPRJTYP06">#REF!</definedName>
    <definedName name="AQPROD02" localSheetId="1">#REF!</definedName>
    <definedName name="AQPROD02" localSheetId="0">#REF!</definedName>
    <definedName name="AQPROD02">#REF!</definedName>
    <definedName name="AQPROD03" localSheetId="1">#REF!</definedName>
    <definedName name="AQPROD03" localSheetId="0">#REF!</definedName>
    <definedName name="AQPROD03">#REF!</definedName>
    <definedName name="AQPROD04" localSheetId="1">#REF!</definedName>
    <definedName name="AQPROD04" localSheetId="0">#REF!</definedName>
    <definedName name="AQPROD04">#REF!</definedName>
    <definedName name="AQPROD05" localSheetId="1">#REF!</definedName>
    <definedName name="AQPROD05" localSheetId="0">#REF!</definedName>
    <definedName name="AQPROD05">#REF!</definedName>
    <definedName name="AQPROD06" localSheetId="1">#REF!</definedName>
    <definedName name="AQPROD06" localSheetId="0">#REF!</definedName>
    <definedName name="AQPROD06">#REF!</definedName>
    <definedName name="AQREFI02" localSheetId="1">#REF!</definedName>
    <definedName name="AQREFI02" localSheetId="0">#REF!</definedName>
    <definedName name="AQREFI02">#REF!</definedName>
    <definedName name="AQREFI03" localSheetId="1">#REF!</definedName>
    <definedName name="AQREFI03" localSheetId="0">#REF!</definedName>
    <definedName name="AQREFI03">#REF!</definedName>
    <definedName name="AQREFI04" localSheetId="1">#REF!</definedName>
    <definedName name="AQREFI04" localSheetId="0">#REF!</definedName>
    <definedName name="AQREFI04">#REF!</definedName>
    <definedName name="AQREFI05" localSheetId="1">#REF!</definedName>
    <definedName name="AQREFI05" localSheetId="0">#REF!</definedName>
    <definedName name="AQREFI05">#REF!</definedName>
    <definedName name="AQREFI06" localSheetId="1">#REF!</definedName>
    <definedName name="AQREFI06" localSheetId="0">#REF!</definedName>
    <definedName name="AQREFI06">#REF!</definedName>
    <definedName name="AQREGION02" localSheetId="1">#REF!</definedName>
    <definedName name="AQREGION02" localSheetId="0">#REF!</definedName>
    <definedName name="AQREGION02">#REF!</definedName>
    <definedName name="AQREGION03" localSheetId="1">#REF!</definedName>
    <definedName name="AQREGION03" localSheetId="0">#REF!</definedName>
    <definedName name="AQREGION03">#REF!</definedName>
    <definedName name="AQREGION04" localSheetId="1">#REF!</definedName>
    <definedName name="AQREGION04" localSheetId="0">#REF!</definedName>
    <definedName name="AQREGION04">#REF!</definedName>
    <definedName name="AQREGION05" localSheetId="1">#REF!</definedName>
    <definedName name="AQREGION05" localSheetId="0">#REF!</definedName>
    <definedName name="AQREGION05">#REF!</definedName>
    <definedName name="AQREGION06" localSheetId="1">#REF!</definedName>
    <definedName name="AQREGION06" localSheetId="0">#REF!</definedName>
    <definedName name="AQREGION06">#REF!</definedName>
    <definedName name="AQUNIT02" localSheetId="1">#REF!</definedName>
    <definedName name="AQUNIT02" localSheetId="0">#REF!</definedName>
    <definedName name="AQUNIT02">#REF!</definedName>
    <definedName name="AQUNIT03" localSheetId="1">#REF!</definedName>
    <definedName name="AQUNIT03" localSheetId="0">#REF!</definedName>
    <definedName name="AQUNIT03">#REF!</definedName>
    <definedName name="AQUNIT04" localSheetId="1">#REF!</definedName>
    <definedName name="AQUNIT04" localSheetId="0">#REF!</definedName>
    <definedName name="AQUNIT04">#REF!</definedName>
    <definedName name="AQUNIT05" localSheetId="1">#REF!</definedName>
    <definedName name="AQUNIT05" localSheetId="0">#REF!</definedName>
    <definedName name="AQUNIT05">#REF!</definedName>
    <definedName name="AQUNIT06" localSheetId="1">#REF!</definedName>
    <definedName name="AQUNIT06" localSheetId="0">#REF!</definedName>
    <definedName name="AQUNIT06">#REF!</definedName>
    <definedName name="AQWGT02" localSheetId="1">#REF!</definedName>
    <definedName name="AQWGT02" localSheetId="0">#REF!</definedName>
    <definedName name="AQWGT02">#REF!</definedName>
    <definedName name="AQWGT03" localSheetId="1">#REF!</definedName>
    <definedName name="AQWGT03" localSheetId="0">#REF!</definedName>
    <definedName name="AQWGT03">#REF!</definedName>
    <definedName name="AQWGT04" localSheetId="1">#REF!</definedName>
    <definedName name="AQWGT04" localSheetId="0">#REF!</definedName>
    <definedName name="AQWGT04">#REF!</definedName>
    <definedName name="AQWGT05" localSheetId="1">#REF!</definedName>
    <definedName name="AQWGT05" localSheetId="0">#REF!</definedName>
    <definedName name="AQWGT05">#REF!</definedName>
    <definedName name="AQWGT06" localSheetId="1">#REF!</definedName>
    <definedName name="AQWGT06" localSheetId="0">#REF!</definedName>
    <definedName name="AQWGT06">#REF!</definedName>
    <definedName name="array_99" localSheetId="3">#REF!</definedName>
    <definedName name="array_99" localSheetId="7">#REF!</definedName>
    <definedName name="array_99" localSheetId="1">#REF!</definedName>
    <definedName name="array_99" localSheetId="0">#REF!</definedName>
    <definedName name="array_99" localSheetId="2">#REF!</definedName>
    <definedName name="array_99" localSheetId="4">#REF!</definedName>
    <definedName name="array_99" localSheetId="8">#REF!</definedName>
    <definedName name="array_99">#REF!</definedName>
    <definedName name="arrayrating" localSheetId="3">#REF!</definedName>
    <definedName name="arrayrating" localSheetId="7">#REF!</definedName>
    <definedName name="arrayrating" localSheetId="1">#REF!</definedName>
    <definedName name="arrayrating" localSheetId="0">#REF!</definedName>
    <definedName name="arrayrating" localSheetId="6">#REF!</definedName>
    <definedName name="arrayrating" localSheetId="5">#REF!</definedName>
    <definedName name="arrayrating" localSheetId="2">#REF!</definedName>
    <definedName name="arrayrating" localSheetId="4">#REF!</definedName>
    <definedName name="arrayrating" localSheetId="8">#REF!</definedName>
    <definedName name="arrayrating">#REF!</definedName>
    <definedName name="AS" localSheetId="1">#REF!</definedName>
    <definedName name="AS" localSheetId="0">#REF!</definedName>
    <definedName name="AS">#REF!</definedName>
    <definedName name="As_of_December_31" localSheetId="1">#REF!</definedName>
    <definedName name="As_of_December_31" localSheetId="0">#REF!</definedName>
    <definedName name="As_of_December_31">#REF!</definedName>
    <definedName name="AS2DocOpenMode" hidden="1">"AS2DocumentEdit"</definedName>
    <definedName name="ASD" localSheetId="1">#REF!</definedName>
    <definedName name="ASD" localSheetId="0">#REF!</definedName>
    <definedName name="ASD">#REF!</definedName>
    <definedName name="asdgf" localSheetId="3">#REF!</definedName>
    <definedName name="asdgf" localSheetId="7">#REF!</definedName>
    <definedName name="asdgf" localSheetId="1">#REF!</definedName>
    <definedName name="asdgf" localSheetId="0">#REF!</definedName>
    <definedName name="asdgf" localSheetId="2">#REF!</definedName>
    <definedName name="asdgf" localSheetId="4">#REF!</definedName>
    <definedName name="asdgf" localSheetId="8">#REF!</definedName>
    <definedName name="asdgf">#REF!</definedName>
    <definedName name="Assured_Guaranty" localSheetId="3">#REF!</definedName>
    <definedName name="Assured_Guaranty" localSheetId="7">#REF!</definedName>
    <definedName name="Assured_Guaranty" localSheetId="1">#REF!</definedName>
    <definedName name="Assured_Guaranty" localSheetId="0">#REF!</definedName>
    <definedName name="Assured_Guaranty" localSheetId="6">#REF!</definedName>
    <definedName name="Assured_Guaranty" localSheetId="5">#REF!</definedName>
    <definedName name="Assured_Guaranty" localSheetId="2">#REF!</definedName>
    <definedName name="Assured_Guaranty" localSheetId="4">#REF!</definedName>
    <definedName name="Assured_Guaranty" localSheetId="8">#REF!</definedName>
    <definedName name="Assured_Guaranty">#REF!</definedName>
    <definedName name="Auto_Range" localSheetId="1">#REF!</definedName>
    <definedName name="Auto_Range" localSheetId="0">#REF!</definedName>
    <definedName name="Auto_Range">#REF!</definedName>
    <definedName name="autorange" localSheetId="3">#REF!</definedName>
    <definedName name="autorange" localSheetId="7">#REF!</definedName>
    <definedName name="autorange" localSheetId="1">#REF!</definedName>
    <definedName name="autorange" localSheetId="0">#REF!</definedName>
    <definedName name="autorange" localSheetId="6">#REF!</definedName>
    <definedName name="autorange" localSheetId="5">#REF!</definedName>
    <definedName name="autorange" localSheetId="2">#REF!</definedName>
    <definedName name="autorange" localSheetId="4">#REF!</definedName>
    <definedName name="autorange" localSheetId="8">#REF!</definedName>
    <definedName name="autorange">#REF!</definedName>
    <definedName name="awer" localSheetId="1">#REF!</definedName>
    <definedName name="awer" localSheetId="0">#REF!</definedName>
    <definedName name="awer">#REF!</definedName>
    <definedName name="awq" localSheetId="1">#REF!</definedName>
    <definedName name="awq" localSheetId="0">#REF!</definedName>
    <definedName name="awq">#REF!</definedName>
    <definedName name="Balances" localSheetId="1">#REF!</definedName>
    <definedName name="Balances" localSheetId="0">#REF!</definedName>
    <definedName name="Balances">#REF!</definedName>
    <definedName name="Banker" localSheetId="1">#REF!</definedName>
    <definedName name="Banker" localSheetId="0">#REF!</definedName>
    <definedName name="Banker">#REF!</definedName>
    <definedName name="BaseAmtCol" localSheetId="1">#REF!</definedName>
    <definedName name="BaseAmtCol" localSheetId="0">#REF!</definedName>
    <definedName name="BaseAmtCol">#REF!</definedName>
    <definedName name="BBRSETS" localSheetId="1">#REF!</definedName>
    <definedName name="BBRSETS" localSheetId="0">#REF!</definedName>
    <definedName name="BBRSETS">#REF!</definedName>
    <definedName name="Beg_Bal" localSheetId="1">#REF!</definedName>
    <definedName name="Beg_Bal" localSheetId="0">#REF!</definedName>
    <definedName name="Beg_Bal">#REF!</definedName>
    <definedName name="bgtb" localSheetId="1">#REF!</definedName>
    <definedName name="bgtb" localSheetId="0">#REF!</definedName>
    <definedName name="bgtb">#REF!</definedName>
    <definedName name="Bid_Name" localSheetId="3">#REF!</definedName>
    <definedName name="Bid_Name" localSheetId="7">#REF!</definedName>
    <definedName name="Bid_Name" localSheetId="1">#REF!</definedName>
    <definedName name="Bid_Name" localSheetId="0">#REF!</definedName>
    <definedName name="Bid_Name" localSheetId="6">#REF!</definedName>
    <definedName name="Bid_Name" localSheetId="5">#REF!</definedName>
    <definedName name="Bid_Name" localSheetId="2">#REF!</definedName>
    <definedName name="Bid_Name" localSheetId="4">#REF!</definedName>
    <definedName name="Bid_Name" localSheetId="8">#REF!</definedName>
    <definedName name="Bid_Name">#REF!</definedName>
    <definedName name="Binder_ID" localSheetId="1">#REF!</definedName>
    <definedName name="Binder_ID" localSheetId="0">#REF!</definedName>
    <definedName name="Binder_ID">#REF!</definedName>
    <definedName name="blank" localSheetId="1">#REF!</definedName>
    <definedName name="blank" localSheetId="0">#REF!</definedName>
    <definedName name="blank">#REF!</definedName>
    <definedName name="Book_1" localSheetId="1">#REF!</definedName>
    <definedName name="Book_1" localSheetId="0">#REF!</definedName>
    <definedName name="Book_1">#REF!</definedName>
    <definedName name="Book_2" localSheetId="1">#REF!</definedName>
    <definedName name="Book_2" localSheetId="0">#REF!</definedName>
    <definedName name="Book_2">#REF!</definedName>
    <definedName name="Book_2_ID" localSheetId="1">#REF!</definedName>
    <definedName name="Book_2_ID" localSheetId="0">#REF!</definedName>
    <definedName name="Book_2_ID">#REF!</definedName>
    <definedName name="BOOK_VALUE" localSheetId="1">#REF!</definedName>
    <definedName name="BOOK_VALUE" localSheetId="0">#REF!</definedName>
    <definedName name="BOOK_VALUE">#REF!</definedName>
    <definedName name="BottomLine" localSheetId="1">#REF!</definedName>
    <definedName name="BottomLine" localSheetId="0">#REF!</definedName>
    <definedName name="BottomLine">#REF!</definedName>
    <definedName name="boutLkup" localSheetId="3">#REF!</definedName>
    <definedName name="boutLkup" localSheetId="7">#REF!</definedName>
    <definedName name="boutLkup" localSheetId="1">#REF!</definedName>
    <definedName name="boutLkup" localSheetId="0">#REF!</definedName>
    <definedName name="boutLkup" localSheetId="6">#REF!</definedName>
    <definedName name="boutLkup" localSheetId="5">#REF!</definedName>
    <definedName name="boutLkup" localSheetId="2">#REF!</definedName>
    <definedName name="boutLkup" localSheetId="4">#REF!</definedName>
    <definedName name="boutLkup" localSheetId="8">#REF!</definedName>
    <definedName name="boutLkup">#REF!</definedName>
    <definedName name="boxi" localSheetId="1">#REF!</definedName>
    <definedName name="boxi" localSheetId="0">#REF!</definedName>
    <definedName name="boxi">#REF!</definedName>
    <definedName name="bs" localSheetId="1">#REF!</definedName>
    <definedName name="bs" localSheetId="0">#REF!</definedName>
    <definedName name="bs">#REF!</definedName>
    <definedName name="BV___Redemp._Val." localSheetId="1">#REF!</definedName>
    <definedName name="BV___Redemp._Val." localSheetId="0">#REF!</definedName>
    <definedName name="BV___Redemp._Val.">#REF!</definedName>
    <definedName name="bvc" localSheetId="1">#REF!</definedName>
    <definedName name="bvc" localSheetId="0">#REF!</definedName>
    <definedName name="bvc">#REF!</definedName>
    <definedName name="CACCOUNT" localSheetId="1">#REF!</definedName>
    <definedName name="CACCOUNT" localSheetId="0">#REF!</definedName>
    <definedName name="CACCOUNT">#REF!</definedName>
    <definedName name="cancel" localSheetId="1">#REF!</definedName>
    <definedName name="cancel" localSheetId="0">#REF!</definedName>
    <definedName name="cancel">#REF!</definedName>
    <definedName name="CapRate1" localSheetId="3">#REF!</definedName>
    <definedName name="CapRate1" localSheetId="7">#REF!</definedName>
    <definedName name="CapRate1" localSheetId="1">#REF!</definedName>
    <definedName name="CapRate1" localSheetId="0">#REF!</definedName>
    <definedName name="CapRate1" localSheetId="2">#REF!</definedName>
    <definedName name="CapRate1" localSheetId="4">#REF!</definedName>
    <definedName name="CapRate1" localSheetId="8">#REF!</definedName>
    <definedName name="CapRate1">#REF!</definedName>
    <definedName name="CapRate2" localSheetId="3">#REF!</definedName>
    <definedName name="CapRate2" localSheetId="7">#REF!</definedName>
    <definedName name="CapRate2" localSheetId="1">#REF!</definedName>
    <definedName name="CapRate2" localSheetId="0">#REF!</definedName>
    <definedName name="CapRate2" localSheetId="2">#REF!</definedName>
    <definedName name="CapRate2" localSheetId="4">#REF!</definedName>
    <definedName name="CapRate2" localSheetId="8">#REF!</definedName>
    <definedName name="CapRate2">#REF!</definedName>
    <definedName name="caprestr" localSheetId="1">#REF!</definedName>
    <definedName name="caprestr" localSheetId="0">#REF!</definedName>
    <definedName name="caprestr">#REF!</definedName>
    <definedName name="CASH_DEC_01" localSheetId="1">#REF!</definedName>
    <definedName name="CASH_DEC_01" localSheetId="0">#REF!</definedName>
    <definedName name="CASH_DEC_01">#REF!</definedName>
    <definedName name="CASH_DEC_02" localSheetId="1">#REF!</definedName>
    <definedName name="CASH_DEC_02" localSheetId="0">#REF!</definedName>
    <definedName name="CASH_DEC_02">#REF!</definedName>
    <definedName name="CASH_DEC_04" localSheetId="1">#REF!</definedName>
    <definedName name="CASH_DEC_04" localSheetId="0">#REF!</definedName>
    <definedName name="CASH_DEC_04">#REF!</definedName>
    <definedName name="CASH_JUN_03" localSheetId="1">#REF!</definedName>
    <definedName name="CASH_JUN_03" localSheetId="0">#REF!</definedName>
    <definedName name="CASH_JUN_03">#REF!</definedName>
    <definedName name="CASH_JUN_04" localSheetId="1">#REF!</definedName>
    <definedName name="CASH_JUN_04" localSheetId="0">#REF!</definedName>
    <definedName name="CASH_JUN_04">#REF!</definedName>
    <definedName name="CASH_MAR_03" localSheetId="1">#REF!</definedName>
    <definedName name="CASH_MAR_03" localSheetId="0">#REF!</definedName>
    <definedName name="CASH_MAR_03">#REF!</definedName>
    <definedName name="CASH_MAR_04" localSheetId="1">#REF!</definedName>
    <definedName name="CASH_MAR_04" localSheetId="0">#REF!</definedName>
    <definedName name="CASH_MAR_04">#REF!</definedName>
    <definedName name="CASH_SEP_03" localSheetId="1">#REF!</definedName>
    <definedName name="CASH_SEP_03" localSheetId="0">#REF!</definedName>
    <definedName name="CASH_SEP_03">#REF!</definedName>
    <definedName name="CASH_SEP_04" localSheetId="1">#REF!</definedName>
    <definedName name="CASH_SEP_04" localSheetId="0">#REF!</definedName>
    <definedName name="CASH_SEP_04">#REF!</definedName>
    <definedName name="CashFees" localSheetId="3">#REF!</definedName>
    <definedName name="CashFees" localSheetId="7">#REF!</definedName>
    <definedName name="CashFees" localSheetId="1">#REF!</definedName>
    <definedName name="CashFees" localSheetId="0">#REF!</definedName>
    <definedName name="CashFees" localSheetId="6">#REF!</definedName>
    <definedName name="CashFees" localSheetId="5">#REF!</definedName>
    <definedName name="CashFees" localSheetId="2">#REF!</definedName>
    <definedName name="CashFees" localSheetId="4">#REF!</definedName>
    <definedName name="CashFees" localSheetId="8">#REF!</definedName>
    <definedName name="CashFees">#REF!</definedName>
    <definedName name="Category_C" localSheetId="1">#REF!</definedName>
    <definedName name="Category_C" localSheetId="0">#REF!</definedName>
    <definedName name="Category_C">#REF!</definedName>
    <definedName name="Category_RB" localSheetId="1">#REF!</definedName>
    <definedName name="Category_RB" localSheetId="0">#REF!</definedName>
    <definedName name="Category_RB">#REF!</definedName>
    <definedName name="Category_REO" localSheetId="1">#REF!</definedName>
    <definedName name="Category_REO" localSheetId="0">#REF!</definedName>
    <definedName name="Category_REO">#REF!</definedName>
    <definedName name="Category_RS" localSheetId="1">#REF!</definedName>
    <definedName name="Category_RS" localSheetId="0">#REF!</definedName>
    <definedName name="Category_RS">#REF!</definedName>
    <definedName name="Category_S" localSheetId="3">#REF!</definedName>
    <definedName name="Category_S" localSheetId="7">#REF!</definedName>
    <definedName name="Category_S" localSheetId="1">#REF!</definedName>
    <definedName name="Category_S" localSheetId="0">#REF!</definedName>
    <definedName name="Category_S" localSheetId="2">#REF!</definedName>
    <definedName name="Category_S" localSheetId="4">#REF!</definedName>
    <definedName name="Category_S" localSheetId="8">#REF!</definedName>
    <definedName name="Category_S">#REF!</definedName>
    <definedName name="Category_T" localSheetId="1">#REF!</definedName>
    <definedName name="Category_T" localSheetId="0">#REF!</definedName>
    <definedName name="Category_T">#REF!</definedName>
    <definedName name="CBAData" localSheetId="3">#REF!</definedName>
    <definedName name="CBAData" localSheetId="7">#REF!</definedName>
    <definedName name="CBAData" localSheetId="1">#REF!</definedName>
    <definedName name="CBAData" localSheetId="0">#REF!</definedName>
    <definedName name="CBAData" localSheetId="6">#REF!</definedName>
    <definedName name="CBAData" localSheetId="5">#REF!</definedName>
    <definedName name="CBAData" localSheetId="2">#REF!</definedName>
    <definedName name="CBAData" localSheetId="4">#REF!</definedName>
    <definedName name="CBAData" localSheetId="8">#REF!</definedName>
    <definedName name="CBAData">#REF!</definedName>
    <definedName name="ccc" localSheetId="1">#REF!</definedName>
    <definedName name="ccc" localSheetId="0">#REF!</definedName>
    <definedName name="ccc">#REF!</definedName>
    <definedName name="CCost_Center" localSheetId="1">#REF!</definedName>
    <definedName name="CCost_Center" localSheetId="0">#REF!</definedName>
    <definedName name="CCost_Center">#REF!</definedName>
    <definedName name="CDebit__Credit" localSheetId="1">#REF!</definedName>
    <definedName name="CDebit__Credit" localSheetId="0">#REF!</definedName>
    <definedName name="CDebit__Credit">#REF!</definedName>
    <definedName name="CDescription" localSheetId="1">#REF!</definedName>
    <definedName name="CDescription" localSheetId="0">#REF!</definedName>
    <definedName name="CDescription">#REF!</definedName>
    <definedName name="CEffective_Date" localSheetId="1">#REF!</definedName>
    <definedName name="CEffective_Date" localSheetId="0">#REF!</definedName>
    <definedName name="CEffective_Date">#REF!</definedName>
    <definedName name="Cell_Reference" localSheetId="1">#REF!</definedName>
    <definedName name="Cell_Reference" localSheetId="0">#REF!</definedName>
    <definedName name="Cell_Reference">#REF!</definedName>
    <definedName name="CFLW_ACVY_CD" localSheetId="3">#REF!</definedName>
    <definedName name="CFLW_ACVY_CD" localSheetId="7">#REF!</definedName>
    <definedName name="CFLW_ACVY_CD" localSheetId="1">#REF!</definedName>
    <definedName name="CFLW_ACVY_CD" localSheetId="0">#REF!</definedName>
    <definedName name="CFLW_ACVY_CD" localSheetId="6">#REF!</definedName>
    <definedName name="CFLW_ACVY_CD" localSheetId="5">#REF!</definedName>
    <definedName name="CFLW_ACVY_CD" localSheetId="2">#REF!</definedName>
    <definedName name="CFLW_ACVY_CD" localSheetId="4">#REF!</definedName>
    <definedName name="CFLW_ACVY_CD" localSheetId="8">#REF!</definedName>
    <definedName name="CFLW_ACVY_CD">#REF!</definedName>
    <definedName name="chemical" localSheetId="1">#REF!</definedName>
    <definedName name="chemical" localSheetId="0">#REF!</definedName>
    <definedName name="chemical">#REF!</definedName>
    <definedName name="Christine_BACONGAAPPROJECT" localSheetId="1">#REF!</definedName>
    <definedName name="Christine_BACONGAAPPROJECT" localSheetId="0">#REF!</definedName>
    <definedName name="Christine_BACONGAAPPROJECT">#REF!</definedName>
    <definedName name="CJournal_ID" localSheetId="1">#REF!</definedName>
    <definedName name="CJournal_ID" localSheetId="0">#REF!</definedName>
    <definedName name="CJournal_ID">#REF!</definedName>
    <definedName name="Classes_Benefited" localSheetId="3">#REF!</definedName>
    <definedName name="Classes_Benefited" localSheetId="7">#REF!</definedName>
    <definedName name="Classes_Benefited" localSheetId="1">#REF!</definedName>
    <definedName name="Classes_Benefited" localSheetId="0">#REF!</definedName>
    <definedName name="Classes_Benefited" localSheetId="6">#REF!</definedName>
    <definedName name="Classes_Benefited" localSheetId="5">#REF!</definedName>
    <definedName name="Classes_Benefited" localSheetId="2">#REF!</definedName>
    <definedName name="Classes_Benefited" localSheetId="4">#REF!</definedName>
    <definedName name="Classes_Benefited" localSheetId="8">#REF!</definedName>
    <definedName name="Classes_Benefited">#REF!</definedName>
    <definedName name="CLine_Description" localSheetId="1">#REF!</definedName>
    <definedName name="CLine_Description" localSheetId="0">#REF!</definedName>
    <definedName name="CLine_Description">#REF!</definedName>
    <definedName name="Closing_Date" localSheetId="3">#REF!</definedName>
    <definedName name="Closing_Date" localSheetId="7">#REF!</definedName>
    <definedName name="Closing_Date" localSheetId="1">#REF!</definedName>
    <definedName name="Closing_Date" localSheetId="0">#REF!</definedName>
    <definedName name="Closing_Date" localSheetId="6">#REF!</definedName>
    <definedName name="Closing_Date" localSheetId="5">#REF!</definedName>
    <definedName name="Closing_Date" localSheetId="2">#REF!</definedName>
    <definedName name="Closing_Date" localSheetId="4">#REF!</definedName>
    <definedName name="Closing_Date" localSheetId="8">#REF!</definedName>
    <definedName name="Closing_Date">#REF!</definedName>
    <definedName name="Closing_Tape_Balance" localSheetId="1">#REF!</definedName>
    <definedName name="Closing_Tape_Balance" localSheetId="0">#REF!</definedName>
    <definedName name="Closing_Tape_Balance">#REF!</definedName>
    <definedName name="Closing_Tape_LoanCount" localSheetId="1">#REF!</definedName>
    <definedName name="Closing_Tape_LoanCount" localSheetId="0">#REF!</definedName>
    <definedName name="Closing_Tape_LoanCount">#REF!</definedName>
    <definedName name="CLS_FLTR_IND" localSheetId="3">#REF!</definedName>
    <definedName name="CLS_FLTR_IND" localSheetId="7">#REF!</definedName>
    <definedName name="CLS_FLTR_IND" localSheetId="1">#REF!</definedName>
    <definedName name="CLS_FLTR_IND" localSheetId="0">#REF!</definedName>
    <definedName name="CLS_FLTR_IND" localSheetId="6">#REF!</definedName>
    <definedName name="CLS_FLTR_IND" localSheetId="5">#REF!</definedName>
    <definedName name="CLS_FLTR_IND" localSheetId="2">#REF!</definedName>
    <definedName name="CLS_FLTR_IND" localSheetId="4">#REF!</definedName>
    <definedName name="CLS_FLTR_IND" localSheetId="8">#REF!</definedName>
    <definedName name="CLS_FLTR_IND">#REF!</definedName>
    <definedName name="collateral" localSheetId="3">#REF!</definedName>
    <definedName name="collateral" localSheetId="7">#REF!</definedName>
    <definedName name="collateral" localSheetId="1">#REF!</definedName>
    <definedName name="collateral" localSheetId="0">#REF!</definedName>
    <definedName name="collateral" localSheetId="6">#REF!</definedName>
    <definedName name="collateral" localSheetId="5">#REF!</definedName>
    <definedName name="collateral" localSheetId="2">#REF!</definedName>
    <definedName name="collateral" localSheetId="4">#REF!</definedName>
    <definedName name="collateral" localSheetId="8">#REF!</definedName>
    <definedName name="collateral">#REF!</definedName>
    <definedName name="Conforming" localSheetId="3">#REF!</definedName>
    <definedName name="Conforming" localSheetId="7">#REF!</definedName>
    <definedName name="Conforming" localSheetId="1">#REF!</definedName>
    <definedName name="Conforming" localSheetId="0">#REF!</definedName>
    <definedName name="Conforming" localSheetId="6">#REF!</definedName>
    <definedName name="Conforming" localSheetId="5">#REF!</definedName>
    <definedName name="Conforming" localSheetId="2">#REF!</definedName>
    <definedName name="Conforming" localSheetId="4">#REF!</definedName>
    <definedName name="Conforming" localSheetId="8">#REF!</definedName>
    <definedName name="Conforming">#REF!</definedName>
    <definedName name="conversion_lookup" localSheetId="1">#REF!</definedName>
    <definedName name="conversion_lookup" localSheetId="0">#REF!</definedName>
    <definedName name="conversion_lookup">#REF!</definedName>
    <definedName name="Correct_Peoplesoft_truncation" localSheetId="1">#REF!</definedName>
    <definedName name="Correct_Peoplesoft_truncation" localSheetId="0">#REF!</definedName>
    <definedName name="Correct_Peoplesoft_truncation">#REF!</definedName>
    <definedName name="CORRECT_SUBLEDGER" localSheetId="3">#REF!</definedName>
    <definedName name="CORRECT_SUBLEDGER" localSheetId="7">#REF!</definedName>
    <definedName name="CORRECT_SUBLEDGER" localSheetId="1">#REF!</definedName>
    <definedName name="CORRECT_SUBLEDGER" localSheetId="0">#REF!</definedName>
    <definedName name="CORRECT_SUBLEDGER" localSheetId="2">#REF!</definedName>
    <definedName name="CORRECT_SUBLEDGER" localSheetId="4">#REF!</definedName>
    <definedName name="CORRECT_SUBLEDGER" localSheetId="8">#REF!</definedName>
    <definedName name="CORRECT_SUBLEDGER">#REF!</definedName>
    <definedName name="Cost_Center" localSheetId="1">#REF!</definedName>
    <definedName name="Cost_Center" localSheetId="0">#REF!</definedName>
    <definedName name="Cost_Center">#REF!</definedName>
    <definedName name="Cost_Center_C" localSheetId="1">#REF!</definedName>
    <definedName name="Cost_Center_C" localSheetId="0">#REF!</definedName>
    <definedName name="Cost_Center_C">#REF!</definedName>
    <definedName name="Cost_Center_REO" localSheetId="1">#REF!</definedName>
    <definedName name="Cost_Center_REO" localSheetId="0">#REF!</definedName>
    <definedName name="Cost_Center_REO">#REF!</definedName>
    <definedName name="Cost_Center_RS" localSheetId="1">#REF!</definedName>
    <definedName name="Cost_Center_RS" localSheetId="0">#REF!</definedName>
    <definedName name="Cost_Center_RS">#REF!</definedName>
    <definedName name="Cost_Center_S" localSheetId="3">#REF!</definedName>
    <definedName name="Cost_Center_S" localSheetId="7">#REF!</definedName>
    <definedName name="Cost_Center_S" localSheetId="1">#REF!</definedName>
    <definedName name="Cost_Center_S" localSheetId="0">#REF!</definedName>
    <definedName name="Cost_Center_S" localSheetId="2">#REF!</definedName>
    <definedName name="Cost_Center_S" localSheetId="4">#REF!</definedName>
    <definedName name="Cost_Center_S" localSheetId="8">#REF!</definedName>
    <definedName name="Cost_Center_S">#REF!</definedName>
    <definedName name="Cost_Center_T" localSheetId="1">#REF!</definedName>
    <definedName name="Cost_Center_T" localSheetId="0">#REF!</definedName>
    <definedName name="Cost_Center_T">#REF!</definedName>
    <definedName name="Costenter_C" localSheetId="1">#REF!</definedName>
    <definedName name="Costenter_C" localSheetId="0">#REF!</definedName>
    <definedName name="Costenter_C">#REF!</definedName>
    <definedName name="Costenter_O" localSheetId="1">#REF!</definedName>
    <definedName name="Costenter_O" localSheetId="0">#REF!</definedName>
    <definedName name="Costenter_O">#REF!</definedName>
    <definedName name="Costenter_S" localSheetId="3">#REF!</definedName>
    <definedName name="Costenter_S" localSheetId="7">#REF!</definedName>
    <definedName name="Costenter_S" localSheetId="1">#REF!</definedName>
    <definedName name="Costenter_S" localSheetId="0">#REF!</definedName>
    <definedName name="Costenter_S" localSheetId="2">#REF!</definedName>
    <definedName name="Costenter_S" localSheetId="4">#REF!</definedName>
    <definedName name="Costenter_S" localSheetId="8">#REF!</definedName>
    <definedName name="Costenter_S">#REF!</definedName>
    <definedName name="Counterparty" localSheetId="3">#REF!</definedName>
    <definedName name="Counterparty" localSheetId="7">#REF!</definedName>
    <definedName name="Counterparty" localSheetId="1">#REF!</definedName>
    <definedName name="Counterparty" localSheetId="0">#REF!</definedName>
    <definedName name="Counterparty" localSheetId="6">#REF!</definedName>
    <definedName name="Counterparty" localSheetId="5">#REF!</definedName>
    <definedName name="Counterparty" localSheetId="2">#REF!</definedName>
    <definedName name="Counterparty" localSheetId="4">#REF!</definedName>
    <definedName name="Counterparty" localSheetId="8">#REF!</definedName>
    <definedName name="Counterparty">#REF!</definedName>
    <definedName name="COUPON_TYPE" localSheetId="1">#REF!</definedName>
    <definedName name="COUPON_TYPE" localSheetId="0">#REF!</definedName>
    <definedName name="COUPON_TYPE">#REF!</definedName>
    <definedName name="CPrepared_by" localSheetId="1">#REF!</definedName>
    <definedName name="CPrepared_by" localSheetId="0">#REF!</definedName>
    <definedName name="CPrepared_by">#REF!</definedName>
    <definedName name="CrAcct" localSheetId="3">#REF!</definedName>
    <definedName name="CrAcct" localSheetId="7">#REF!</definedName>
    <definedName name="CrAcct" localSheetId="1">#REF!</definedName>
    <definedName name="CrAcct" localSheetId="0">#REF!</definedName>
    <definedName name="CrAcct" localSheetId="6">#REF!</definedName>
    <definedName name="CrAcct" localSheetId="5">#REF!</definedName>
    <definedName name="CrAcct" localSheetId="2">#REF!</definedName>
    <definedName name="CrAcct" localSheetId="4">#REF!</definedName>
    <definedName name="CrAcct" localSheetId="8">#REF!</definedName>
    <definedName name="CrAcct">#REF!</definedName>
    <definedName name="CrAmt" localSheetId="3">#REF!</definedName>
    <definedName name="CrAmt" localSheetId="7">#REF!</definedName>
    <definedName name="CrAmt" localSheetId="1">#REF!</definedName>
    <definedName name="CrAmt" localSheetId="0">#REF!</definedName>
    <definedName name="CrAmt" localSheetId="6">#REF!</definedName>
    <definedName name="CrAmt" localSheetId="5">#REF!</definedName>
    <definedName name="CrAmt" localSheetId="2">#REF!</definedName>
    <definedName name="CrAmt" localSheetId="4">#REF!</definedName>
    <definedName name="CrAmt" localSheetId="8">#REF!</definedName>
    <definedName name="CrAmt">#REF!</definedName>
    <definedName name="CREDIT02" localSheetId="1">#REF!</definedName>
    <definedName name="CREDIT02" localSheetId="0">#REF!</definedName>
    <definedName name="CREDIT02">#REF!</definedName>
    <definedName name="CREDIT03" localSheetId="1">#REF!</definedName>
    <definedName name="CREDIT03" localSheetId="0">#REF!</definedName>
    <definedName name="CREDIT03">#REF!</definedName>
    <definedName name="CREDIT04" localSheetId="1">#REF!</definedName>
    <definedName name="CREDIT04" localSheetId="0">#REF!</definedName>
    <definedName name="CREDIT04">#REF!</definedName>
    <definedName name="CREDIT05" localSheetId="1">#REF!</definedName>
    <definedName name="CREDIT05" localSheetId="0">#REF!</definedName>
    <definedName name="CREDIT05">#REF!</definedName>
    <definedName name="CREDIT06" localSheetId="1">#REF!</definedName>
    <definedName name="CREDIT06" localSheetId="0">#REF!</definedName>
    <definedName name="CREDIT06">#REF!</definedName>
    <definedName name="Credits" localSheetId="3">#REF!</definedName>
    <definedName name="Credits" localSheetId="7">#REF!</definedName>
    <definedName name="Credits" localSheetId="1">#REF!</definedName>
    <definedName name="Credits" localSheetId="0">#REF!</definedName>
    <definedName name="Credits" localSheetId="6">#REF!</definedName>
    <definedName name="Credits" localSheetId="5">#REF!</definedName>
    <definedName name="Credits" localSheetId="2">#REF!</definedName>
    <definedName name="Credits" localSheetId="4">#REF!</definedName>
    <definedName name="Credits" localSheetId="8">#REF!</definedName>
    <definedName name="Credits">#REF!</definedName>
    <definedName name="_xlnm.Criteria" localSheetId="3">#REF!</definedName>
    <definedName name="_xlnm.Criteria" localSheetId="7">#REF!</definedName>
    <definedName name="_xlnm.Criteria" localSheetId="1">#REF!</definedName>
    <definedName name="_xlnm.Criteria" localSheetId="0">#REF!</definedName>
    <definedName name="_xlnm.Criteria" localSheetId="2">#REF!</definedName>
    <definedName name="_xlnm.Criteria" localSheetId="4">#REF!</definedName>
    <definedName name="_xlnm.Criteria" localSheetId="8">#REF!</definedName>
    <definedName name="_xlnm.Criteria">#REF!</definedName>
    <definedName name="ctb" localSheetId="1">#REF!</definedName>
    <definedName name="ctb" localSheetId="0">#REF!</definedName>
    <definedName name="ctb">#REF!</definedName>
    <definedName name="CTime_posted" localSheetId="1">#REF!</definedName>
    <definedName name="CTime_posted" localSheetId="0">#REF!</definedName>
    <definedName name="CTime_posted">#REF!</definedName>
    <definedName name="ctrpy_array" localSheetId="3">#REF!</definedName>
    <definedName name="ctrpy_array" localSheetId="7">#REF!</definedName>
    <definedName name="ctrpy_array" localSheetId="1">#REF!</definedName>
    <definedName name="ctrpy_array" localSheetId="0">#REF!</definedName>
    <definedName name="ctrpy_array" localSheetId="2">#REF!</definedName>
    <definedName name="ctrpy_array" localSheetId="4">#REF!</definedName>
    <definedName name="ctrpy_array" localSheetId="8">#REF!</definedName>
    <definedName name="ctrpy_array">#REF!</definedName>
    <definedName name="ctrpy_data" localSheetId="3">#REF!</definedName>
    <definedName name="ctrpy_data" localSheetId="7">#REF!</definedName>
    <definedName name="ctrpy_data" localSheetId="1">#REF!</definedName>
    <definedName name="ctrpy_data" localSheetId="0">#REF!</definedName>
    <definedName name="ctrpy_data" localSheetId="2">#REF!</definedName>
    <definedName name="ctrpy_data" localSheetId="4">#REF!</definedName>
    <definedName name="ctrpy_data" localSheetId="8">#REF!</definedName>
    <definedName name="ctrpy_data">#REF!</definedName>
    <definedName name="Cur_Callable" localSheetId="1">#REF!</definedName>
    <definedName name="Cur_Callable" localSheetId="0">#REF!</definedName>
    <definedName name="Cur_Callable">#REF!</definedName>
    <definedName name="CURRENCY_CODE" localSheetId="1">#REF!</definedName>
    <definedName name="CURRENCY_CODE" localSheetId="0">#REF!</definedName>
    <definedName name="CURRENCY_CODE">#REF!</definedName>
    <definedName name="Current_Deal_Balance" localSheetId="1">#REF!</definedName>
    <definedName name="Current_Deal_Balance" localSheetId="0">#REF!</definedName>
    <definedName name="Current_Deal_Balance">#REF!</definedName>
    <definedName name="Current_Tape_Balance" localSheetId="1">#REF!</definedName>
    <definedName name="Current_Tape_Balance" localSheetId="0">#REF!</definedName>
    <definedName name="Current_Tape_Balance">#REF!</definedName>
    <definedName name="Current_Tape_LoanCount" localSheetId="1">#REF!</definedName>
    <definedName name="Current_Tape_LoanCount" localSheetId="0">#REF!</definedName>
    <definedName name="Current_Tape_LoanCount">#REF!</definedName>
    <definedName name="cusip" localSheetId="3">#REF!</definedName>
    <definedName name="cusip" localSheetId="7">#REF!</definedName>
    <definedName name="cusip" localSheetId="1">#REF!</definedName>
    <definedName name="cusip" localSheetId="0">#REF!</definedName>
    <definedName name="cusip" localSheetId="6">#REF!</definedName>
    <definedName name="cusip" localSheetId="5">#REF!</definedName>
    <definedName name="cusip" localSheetId="2">#REF!</definedName>
    <definedName name="cusip" localSheetId="4">#REF!</definedName>
    <definedName name="cusip" localSheetId="8">#REF!</definedName>
    <definedName name="cusip">#REF!</definedName>
    <definedName name="CUSIP_ID" localSheetId="1">#REF!</definedName>
    <definedName name="CUSIP_ID" localSheetId="0">#REF!</definedName>
    <definedName name="CUSIP_ID">#REF!</definedName>
    <definedName name="d" localSheetId="1">#REF!</definedName>
    <definedName name="d" localSheetId="0">#REF!</definedName>
    <definedName name="d">#REF!</definedName>
    <definedName name="D3_VLookup" localSheetId="3">OFFSET(#REF!,0,0,'APR 2025'!D3Len,10)</definedName>
    <definedName name="D3_VLookup" localSheetId="7">OFFSET(#REF!,0,0,'AUG 2025'!D3Len,10)</definedName>
    <definedName name="D3_VLookup" localSheetId="1">OFFSET(#REF!,0,0,'FEB 2025'!D3Len,10)</definedName>
    <definedName name="D3_VLookup" localSheetId="0">OFFSET(#REF!,0,0,'JAN 2025'!D3Len,10)</definedName>
    <definedName name="D3_VLookup" localSheetId="6">OFFSET(#REF!,0,0,'JUL 2025'!D3Len,10)</definedName>
    <definedName name="D3_VLookup" localSheetId="5">OFFSET(#REF!,0,0,'JUN 2025'!D3Len,10)</definedName>
    <definedName name="D3_VLookup" localSheetId="2">OFFSET(#REF!,0,0,'MAR 2025'!D3Len,10)</definedName>
    <definedName name="D3_VLookup" localSheetId="4">OFFSET(#REF!,0,0,'MAY 2025'!D3Len,10)</definedName>
    <definedName name="D3_VLookup" localSheetId="8">OFFSET(#REF!,0,0,'SEP 2025'!D3Len,10)</definedName>
    <definedName name="D3_VLookup">OFFSET(#REF!,0,0,D3Len,10)</definedName>
    <definedName name="D3Chk_CBAOrig" localSheetId="3">OFFSET(#REF!,0,0,'APR 2025'!D3Len,1)</definedName>
    <definedName name="D3Chk_CBAOrig" localSheetId="7">OFFSET(#REF!,0,0,'AUG 2025'!D3Len,1)</definedName>
    <definedName name="D3Chk_CBAOrig" localSheetId="1">OFFSET(#REF!,0,0,'FEB 2025'!D3Len,1)</definedName>
    <definedName name="D3Chk_CBAOrig" localSheetId="0">OFFSET(#REF!,0,0,'JAN 2025'!D3Len,1)</definedName>
    <definedName name="D3Chk_CBAOrig" localSheetId="6">OFFSET(#REF!,0,0,'JUL 2025'!D3Len,1)</definedName>
    <definedName name="D3Chk_CBAOrig" localSheetId="5">OFFSET(#REF!,0,0,'JUN 2025'!D3Len,1)</definedName>
    <definedName name="D3Chk_CBAOrig" localSheetId="2">OFFSET(#REF!,0,0,'MAR 2025'!D3Len,1)</definedName>
    <definedName name="D3Chk_CBAOrig" localSheetId="4">OFFSET(#REF!,0,0,'MAY 2025'!D3Len,1)</definedName>
    <definedName name="D3Chk_CBAOrig" localSheetId="8">OFFSET(#REF!,0,0,'SEP 2025'!D3Len,1)</definedName>
    <definedName name="D3Chk_CBAOrig">OFFSET(#REF!,0,0,D3Len,1)</definedName>
    <definedName name="D3Chk_CBAUnam" localSheetId="3">OFFSET(#REF!,0,0,'APR 2025'!D3Len,1)</definedName>
    <definedName name="D3Chk_CBAUnam" localSheetId="7">OFFSET(#REF!,0,0,'AUG 2025'!D3Len,1)</definedName>
    <definedName name="D3Chk_CBAUnam" localSheetId="1">OFFSET(#REF!,0,0,'FEB 2025'!D3Len,1)</definedName>
    <definedName name="D3Chk_CBAUnam" localSheetId="0">OFFSET(#REF!,0,0,'JAN 2025'!D3Len,1)</definedName>
    <definedName name="D3Chk_CBAUnam" localSheetId="6">OFFSET(#REF!,0,0,'JUL 2025'!D3Len,1)</definedName>
    <definedName name="D3Chk_CBAUnam" localSheetId="5">OFFSET(#REF!,0,0,'JUN 2025'!D3Len,1)</definedName>
    <definedName name="D3Chk_CBAUnam" localSheetId="2">OFFSET(#REF!,0,0,'MAR 2025'!D3Len,1)</definedName>
    <definedName name="D3Chk_CBAUnam" localSheetId="4">OFFSET(#REF!,0,0,'MAY 2025'!D3Len,1)</definedName>
    <definedName name="D3Chk_CBAUnam" localSheetId="8">OFFSET(#REF!,0,0,'SEP 2025'!D3Len,1)</definedName>
    <definedName name="D3Chk_CBAUnam">OFFSET(#REF!,0,0,D3Len,1)</definedName>
    <definedName name="D3Chk_FV" localSheetId="3">OFFSET(#REF!,0,0,'APR 2025'!D3Len,1)</definedName>
    <definedName name="D3Chk_FV" localSheetId="7">OFFSET(#REF!,0,0,'AUG 2025'!D3Len,1)</definedName>
    <definedName name="D3Chk_FV" localSheetId="1">OFFSET(#REF!,0,0,'FEB 2025'!D3Len,1)</definedName>
    <definedName name="D3Chk_FV" localSheetId="0">OFFSET(#REF!,0,0,'JAN 2025'!D3Len,1)</definedName>
    <definedName name="D3Chk_FV" localSheetId="6">OFFSET(#REF!,0,0,'JUL 2025'!D3Len,1)</definedName>
    <definedName name="D3Chk_FV" localSheetId="5">OFFSET(#REF!,0,0,'JUN 2025'!D3Len,1)</definedName>
    <definedName name="D3Chk_FV" localSheetId="2">OFFSET(#REF!,0,0,'MAR 2025'!D3Len,1)</definedName>
    <definedName name="D3Chk_FV" localSheetId="4">OFFSET(#REF!,0,0,'MAY 2025'!D3Len,1)</definedName>
    <definedName name="D3Chk_FV" localSheetId="8">OFFSET(#REF!,0,0,'SEP 2025'!D3Len,1)</definedName>
    <definedName name="D3Chk_FV">OFFSET(#REF!,0,0,D3Len,1)</definedName>
    <definedName name="D3Chk_GFASUnam" localSheetId="3">OFFSET(#REF!,0,0,'APR 2025'!D3Len,1)</definedName>
    <definedName name="D3Chk_GFASUnam" localSheetId="7">OFFSET(#REF!,0,0,'AUG 2025'!D3Len,1)</definedName>
    <definedName name="D3Chk_GFASUnam" localSheetId="1">OFFSET(#REF!,0,0,'FEB 2025'!D3Len,1)</definedName>
    <definedName name="D3Chk_GFASUnam" localSheetId="0">OFFSET(#REF!,0,0,'JAN 2025'!D3Len,1)</definedName>
    <definedName name="D3Chk_GFASUnam" localSheetId="6">OFFSET(#REF!,0,0,'JUL 2025'!D3Len,1)</definedName>
    <definedName name="D3Chk_GFASUnam" localSheetId="5">OFFSET(#REF!,0,0,'JUN 2025'!D3Len,1)</definedName>
    <definedName name="D3Chk_GFASUnam" localSheetId="2">OFFSET(#REF!,0,0,'MAR 2025'!D3Len,1)</definedName>
    <definedName name="D3Chk_GFASUnam" localSheetId="4">OFFSET(#REF!,0,0,'MAY 2025'!D3Len,1)</definedName>
    <definedName name="D3Chk_GFASUnam" localSheetId="8">OFFSET(#REF!,0,0,'SEP 2025'!D3Len,1)</definedName>
    <definedName name="D3Chk_GFASUnam">OFFSET(#REF!,0,0,D3Len,1)</definedName>
    <definedName name="D3Chk_GFee" localSheetId="3">OFFSET(#REF!,0,0,'APR 2025'!D3Len,1)</definedName>
    <definedName name="D3Chk_GFee" localSheetId="7">OFFSET(#REF!,0,0,'AUG 2025'!D3Len,1)</definedName>
    <definedName name="D3Chk_GFee" localSheetId="1">OFFSET(#REF!,0,0,'FEB 2025'!D3Len,1)</definedName>
    <definedName name="D3Chk_GFee" localSheetId="0">OFFSET(#REF!,0,0,'JAN 2025'!D3Len,1)</definedName>
    <definedName name="D3Chk_GFee" localSheetId="6">OFFSET(#REF!,0,0,'JUL 2025'!D3Len,1)</definedName>
    <definedName name="D3Chk_GFee" localSheetId="5">OFFSET(#REF!,0,0,'JUN 2025'!D3Len,1)</definedName>
    <definedName name="D3Chk_GFee" localSheetId="2">OFFSET(#REF!,0,0,'MAR 2025'!D3Len,1)</definedName>
    <definedName name="D3Chk_GFee" localSheetId="4">OFFSET(#REF!,0,0,'MAY 2025'!D3Len,1)</definedName>
    <definedName name="D3Chk_GFee" localSheetId="8">OFFSET(#REF!,0,0,'SEP 2025'!D3Len,1)</definedName>
    <definedName name="D3Chk_GFee">OFFSET(#REF!,0,0,D3Len,1)</definedName>
    <definedName name="D3Chk_LOCOM" localSheetId="3">OFFSET(#REF!,0,0,'APR 2025'!D3Len,1)</definedName>
    <definedName name="D3Chk_LOCOM" localSheetId="7">OFFSET(#REF!,0,0,'AUG 2025'!D3Len,1)</definedName>
    <definedName name="D3Chk_LOCOM" localSheetId="1">OFFSET(#REF!,0,0,'FEB 2025'!D3Len,1)</definedName>
    <definedName name="D3Chk_LOCOM" localSheetId="0">OFFSET(#REF!,0,0,'JAN 2025'!D3Len,1)</definedName>
    <definedName name="D3Chk_LOCOM" localSheetId="6">OFFSET(#REF!,0,0,'JUL 2025'!D3Len,1)</definedName>
    <definedName name="D3Chk_LOCOM" localSheetId="5">OFFSET(#REF!,0,0,'JUN 2025'!D3Len,1)</definedName>
    <definedName name="D3Chk_LOCOM" localSheetId="2">OFFSET(#REF!,0,0,'MAR 2025'!D3Len,1)</definedName>
    <definedName name="D3Chk_LOCOM" localSheetId="4">OFFSET(#REF!,0,0,'MAY 2025'!D3Len,1)</definedName>
    <definedName name="D3Chk_LOCOM" localSheetId="8">OFFSET(#REF!,0,0,'SEP 2025'!D3Len,1)</definedName>
    <definedName name="D3Chk_LOCOM">OFFSET(#REF!,0,0,D3Len,1)</definedName>
    <definedName name="D3Chk_Lookup" localSheetId="3">OFFSET(#REF!,0,0,'APR 2025'!D3Len,1)</definedName>
    <definedName name="D3Chk_Lookup" localSheetId="7">OFFSET(#REF!,0,0,'AUG 2025'!D3Len,1)</definedName>
    <definedName name="D3Chk_Lookup" localSheetId="1">OFFSET(#REF!,0,0,'FEB 2025'!D3Len,1)</definedName>
    <definedName name="D3Chk_Lookup" localSheetId="0">OFFSET(#REF!,0,0,'JAN 2025'!D3Len,1)</definedName>
    <definedName name="D3Chk_Lookup" localSheetId="6">OFFSET(#REF!,0,0,'JUL 2025'!D3Len,1)</definedName>
    <definedName name="D3Chk_Lookup" localSheetId="5">OFFSET(#REF!,0,0,'JUN 2025'!D3Len,1)</definedName>
    <definedName name="D3Chk_Lookup" localSheetId="2">OFFSET(#REF!,0,0,'MAR 2025'!D3Len,1)</definedName>
    <definedName name="D3Chk_Lookup" localSheetId="4">OFFSET(#REF!,0,0,'MAY 2025'!D3Len,1)</definedName>
    <definedName name="D3Chk_Lookup" localSheetId="8">OFFSET(#REF!,0,0,'SEP 2025'!D3Len,1)</definedName>
    <definedName name="D3Chk_Lookup">OFFSET(#REF!,0,0,D3Len,1)</definedName>
    <definedName name="D3Chk_MTM" localSheetId="3">OFFSET(#REF!,0,0,'APR 2025'!D3Len,1)</definedName>
    <definedName name="D3Chk_MTM" localSheetId="7">OFFSET(#REF!,0,0,'AUG 2025'!D3Len,1)</definedName>
    <definedName name="D3Chk_MTM" localSheetId="1">OFFSET(#REF!,0,0,'FEB 2025'!D3Len,1)</definedName>
    <definedName name="D3Chk_MTM" localSheetId="0">OFFSET(#REF!,0,0,'JAN 2025'!D3Len,1)</definedName>
    <definedName name="D3Chk_MTM" localSheetId="6">OFFSET(#REF!,0,0,'JUL 2025'!D3Len,1)</definedName>
    <definedName name="D3Chk_MTM" localSheetId="5">OFFSET(#REF!,0,0,'JUN 2025'!D3Len,1)</definedName>
    <definedName name="D3Chk_MTM" localSheetId="2">OFFSET(#REF!,0,0,'MAR 2025'!D3Len,1)</definedName>
    <definedName name="D3Chk_MTM" localSheetId="4">OFFSET(#REF!,0,0,'MAY 2025'!D3Len,1)</definedName>
    <definedName name="D3Chk_MTM" localSheetId="8">OFFSET(#REF!,0,0,'SEP 2025'!D3Len,1)</definedName>
    <definedName name="D3Chk_MTM">OFFSET(#REF!,0,0,D3Len,1)</definedName>
    <definedName name="D3Chk_Price" localSheetId="3">OFFSET(#REF!,0,0,'APR 2025'!D3Len,1)</definedName>
    <definedName name="D3Chk_Price" localSheetId="7">OFFSET(#REF!,0,0,'AUG 2025'!D3Len,1)</definedName>
    <definedName name="D3Chk_Price" localSheetId="1">OFFSET(#REF!,0,0,'FEB 2025'!D3Len,1)</definedName>
    <definedName name="D3Chk_Price" localSheetId="0">OFFSET(#REF!,0,0,'JAN 2025'!D3Len,1)</definedName>
    <definedName name="D3Chk_Price" localSheetId="6">OFFSET(#REF!,0,0,'JUL 2025'!D3Len,1)</definedName>
    <definedName name="D3Chk_Price" localSheetId="5">OFFSET(#REF!,0,0,'JUN 2025'!D3Len,1)</definedName>
    <definedName name="D3Chk_Price" localSheetId="2">OFFSET(#REF!,0,0,'MAR 2025'!D3Len,1)</definedName>
    <definedName name="D3Chk_Price" localSheetId="4">OFFSET(#REF!,0,0,'MAY 2025'!D3Len,1)</definedName>
    <definedName name="D3Chk_Price" localSheetId="8">OFFSET(#REF!,0,0,'SEP 2025'!D3Len,1)</definedName>
    <definedName name="D3Chk_Price">OFFSET(#REF!,0,0,D3Len,1)</definedName>
    <definedName name="D3Chk_UPBBeg" localSheetId="3">OFFSET(#REF!,0,0,'APR 2025'!D3Len,1)</definedName>
    <definedName name="D3Chk_UPBBeg" localSheetId="7">OFFSET(#REF!,0,0,'AUG 2025'!D3Len,1)</definedName>
    <definedName name="D3Chk_UPBBeg" localSheetId="1">OFFSET(#REF!,0,0,'FEB 2025'!D3Len,1)</definedName>
    <definedName name="D3Chk_UPBBeg" localSheetId="0">OFFSET(#REF!,0,0,'JAN 2025'!D3Len,1)</definedName>
    <definedName name="D3Chk_UPBBeg" localSheetId="6">OFFSET(#REF!,0,0,'JUL 2025'!D3Len,1)</definedName>
    <definedName name="D3Chk_UPBBeg" localSheetId="5">OFFSET(#REF!,0,0,'JUN 2025'!D3Len,1)</definedName>
    <definedName name="D3Chk_UPBBeg" localSheetId="2">OFFSET(#REF!,0,0,'MAR 2025'!D3Len,1)</definedName>
    <definedName name="D3Chk_UPBBeg" localSheetId="4">OFFSET(#REF!,0,0,'MAY 2025'!D3Len,1)</definedName>
    <definedName name="D3Chk_UPBBeg" localSheetId="8">OFFSET(#REF!,0,0,'SEP 2025'!D3Len,1)</definedName>
    <definedName name="D3Chk_UPBBeg">OFFSET(#REF!,0,0,D3Len,1)</definedName>
    <definedName name="D3Chk_UPBEnd" localSheetId="3">OFFSET(#REF!,0,0,'APR 2025'!D3Len,1)</definedName>
    <definedName name="D3Chk_UPBEnd" localSheetId="7">OFFSET(#REF!,0,0,'AUG 2025'!D3Len,1)</definedName>
    <definedName name="D3Chk_UPBEnd" localSheetId="1">OFFSET(#REF!,0,0,'FEB 2025'!D3Len,1)</definedName>
    <definedName name="D3Chk_UPBEnd" localSheetId="0">OFFSET(#REF!,0,0,'JAN 2025'!D3Len,1)</definedName>
    <definedName name="D3Chk_UPBEnd" localSheetId="6">OFFSET(#REF!,0,0,'JUL 2025'!D3Len,1)</definedName>
    <definedName name="D3Chk_UPBEnd" localSheetId="5">OFFSET(#REF!,0,0,'JUN 2025'!D3Len,1)</definedName>
    <definedName name="D3Chk_UPBEnd" localSheetId="2">OFFSET(#REF!,0,0,'MAR 2025'!D3Len,1)</definedName>
    <definedName name="D3Chk_UPBEnd" localSheetId="4">OFFSET(#REF!,0,0,'MAY 2025'!D3Len,1)</definedName>
    <definedName name="D3Chk_UPBEnd" localSheetId="8">OFFSET(#REF!,0,0,'SEP 2025'!D3Len,1)</definedName>
    <definedName name="D3Chk_UPBEnd">OFFSET(#REF!,0,0,D3Len,1)</definedName>
    <definedName name="D3Chk_VLookup" localSheetId="3">OFFSET(#REF!,0,0,'APR 2025'!D3Len,25)</definedName>
    <definedName name="D3Chk_VLookup" localSheetId="7">OFFSET(#REF!,0,0,'AUG 2025'!D3Len,25)</definedName>
    <definedName name="D3Chk_VLookup" localSheetId="1">OFFSET(#REF!,0,0,'FEB 2025'!D3Len,25)</definedName>
    <definedName name="D3Chk_VLookup" localSheetId="0">OFFSET(#REF!,0,0,'JAN 2025'!D3Len,25)</definedName>
    <definedName name="D3Chk_VLookup" localSheetId="6">OFFSET(#REF!,0,0,'JUL 2025'!D3Len,25)</definedName>
    <definedName name="D3Chk_VLookup" localSheetId="5">OFFSET(#REF!,0,0,'JUN 2025'!D3Len,25)</definedName>
    <definedName name="D3Chk_VLookup" localSheetId="2">OFFSET(#REF!,0,0,'MAR 2025'!D3Len,25)</definedName>
    <definedName name="D3Chk_VLookup" localSheetId="4">OFFSET(#REF!,0,0,'MAY 2025'!D3Len,25)</definedName>
    <definedName name="D3Chk_VLookup" localSheetId="8">OFFSET(#REF!,0,0,'SEP 2025'!D3Len,25)</definedName>
    <definedName name="D3Chk_VLookup">OFFSET(#REF!,0,0,D3Len,25)</definedName>
    <definedName name="D3Len" localSheetId="3">#REF!</definedName>
    <definedName name="D3Len" localSheetId="7">#REF!</definedName>
    <definedName name="D3Len" localSheetId="1">#REF!</definedName>
    <definedName name="D3Len" localSheetId="0">#REF!</definedName>
    <definedName name="D3Len" localSheetId="6">#REF!</definedName>
    <definedName name="D3Len" localSheetId="5">#REF!</definedName>
    <definedName name="D3Len" localSheetId="2">#REF!</definedName>
    <definedName name="D3Len" localSheetId="4">#REF!</definedName>
    <definedName name="D3Len" localSheetId="8">#REF!</definedName>
    <definedName name="D3Len">#REF!</definedName>
    <definedName name="D4_CUSIP" localSheetId="3">OFFSET(#REF!,0,0,'APR 2025'!D4Len,1)</definedName>
    <definedName name="D4_CUSIP" localSheetId="7">OFFSET(#REF!,0,0,'AUG 2025'!D4Len,1)</definedName>
    <definedName name="D4_CUSIP" localSheetId="1">OFFSET(#REF!,0,0,'FEB 2025'!D4Len,1)</definedName>
    <definedName name="D4_CUSIP" localSheetId="0">OFFSET(#REF!,0,0,'JAN 2025'!D4Len,1)</definedName>
    <definedName name="D4_CUSIP" localSheetId="6">OFFSET(#REF!,0,0,'JUL 2025'!D4Len,1)</definedName>
    <definedName name="D4_CUSIP" localSheetId="5">OFFSET(#REF!,0,0,'JUN 2025'!D4Len,1)</definedName>
    <definedName name="D4_CUSIP" localSheetId="2">OFFSET(#REF!,0,0,'MAR 2025'!D4Len,1)</definedName>
    <definedName name="D4_CUSIP" localSheetId="4">OFFSET(#REF!,0,0,'MAY 2025'!D4Len,1)</definedName>
    <definedName name="D4_CUSIP" localSheetId="8">OFFSET(#REF!,0,0,'SEP 2025'!D4Len,1)</definedName>
    <definedName name="D4_CUSIP">OFFSET(#REF!,0,0,D4Len,1)</definedName>
    <definedName name="D4_Lookup" localSheetId="3">OFFSET(#REF!,0,0,'APR 2025'!D4Len,25)</definedName>
    <definedName name="D4_Lookup" localSheetId="7">OFFSET(#REF!,0,0,'AUG 2025'!D4Len,25)</definedName>
    <definedName name="D4_Lookup" localSheetId="1">OFFSET(#REF!,0,0,'FEB 2025'!D4Len,25)</definedName>
    <definedName name="D4_Lookup" localSheetId="0">OFFSET(#REF!,0,0,'JAN 2025'!D4Len,25)</definedName>
    <definedName name="D4_Lookup" localSheetId="6">OFFSET(#REF!,0,0,'JUL 2025'!D4Len,25)</definedName>
    <definedName name="D4_Lookup" localSheetId="5">OFFSET(#REF!,0,0,'JUN 2025'!D4Len,25)</definedName>
    <definedName name="D4_Lookup" localSheetId="2">OFFSET(#REF!,0,0,'MAR 2025'!D4Len,25)</definedName>
    <definedName name="D4_Lookup" localSheetId="4">OFFSET(#REF!,0,0,'MAY 2025'!D4Len,25)</definedName>
    <definedName name="D4_Lookup" localSheetId="8">OFFSET(#REF!,0,0,'SEP 2025'!D4Len,25)</definedName>
    <definedName name="D4_Lookup">OFFSET(#REF!,0,0,D4Len,25)</definedName>
    <definedName name="D4_Price" localSheetId="3">OFFSET(#REF!,0,0,'APR 2025'!D4Len,1)</definedName>
    <definedName name="D4_Price" localSheetId="7">OFFSET(#REF!,0,0,'AUG 2025'!D4Len,1)</definedName>
    <definedName name="D4_Price" localSheetId="1">OFFSET(#REF!,0,0,'FEB 2025'!D4Len,1)</definedName>
    <definedName name="D4_Price" localSheetId="0">OFFSET(#REF!,0,0,'JAN 2025'!D4Len,1)</definedName>
    <definedName name="D4_Price" localSheetId="6">OFFSET(#REF!,0,0,'JUL 2025'!D4Len,1)</definedName>
    <definedName name="D4_Price" localSheetId="5">OFFSET(#REF!,0,0,'JUN 2025'!D4Len,1)</definedName>
    <definedName name="D4_Price" localSheetId="2">OFFSET(#REF!,0,0,'MAR 2025'!D4Len,1)</definedName>
    <definedName name="D4_Price" localSheetId="4">OFFSET(#REF!,0,0,'MAY 2025'!D4Len,1)</definedName>
    <definedName name="D4_Price" localSheetId="8">OFFSET(#REF!,0,0,'SEP 2025'!D4Len,1)</definedName>
    <definedName name="D4_Price">OFFSET(#REF!,0,0,D4Len,1)</definedName>
    <definedName name="D4Len" localSheetId="3">#REF!</definedName>
    <definedName name="D4Len" localSheetId="7">#REF!</definedName>
    <definedName name="D4Len" localSheetId="1">#REF!</definedName>
    <definedName name="D4Len" localSheetId="0">#REF!</definedName>
    <definedName name="D4Len" localSheetId="6">#REF!</definedName>
    <definedName name="D4Len" localSheetId="5">#REF!</definedName>
    <definedName name="D4Len" localSheetId="2">#REF!</definedName>
    <definedName name="D4Len" localSheetId="4">#REF!</definedName>
    <definedName name="D4Len" localSheetId="8">#REF!</definedName>
    <definedName name="D4Len">#REF!</definedName>
    <definedName name="daQ" localSheetId="1">#REF!</definedName>
    <definedName name="daQ" localSheetId="0">#REF!</definedName>
    <definedName name="daQ">#REF!</definedName>
    <definedName name="daQw" localSheetId="1">#REF!</definedName>
    <definedName name="daQw" localSheetId="0">#REF!</definedName>
    <definedName name="daQw">#REF!</definedName>
    <definedName name="Data" localSheetId="1">#REF!</definedName>
    <definedName name="Data" localSheetId="0">#REF!</definedName>
    <definedName name="Data">#REF!</definedName>
    <definedName name="Data__CPR" localSheetId="1">#REF!</definedName>
    <definedName name="Data__CPR" localSheetId="0">#REF!</definedName>
    <definedName name="Data__CPR">#REF!</definedName>
    <definedName name="data_99" localSheetId="3">#REF!</definedName>
    <definedName name="data_99" localSheetId="7">#REF!</definedName>
    <definedName name="data_99" localSheetId="1">#REF!</definedName>
    <definedName name="data_99" localSheetId="0">#REF!</definedName>
    <definedName name="data_99" localSheetId="2">#REF!</definedName>
    <definedName name="data_99" localSheetId="4">#REF!</definedName>
    <definedName name="data_99" localSheetId="8">#REF!</definedName>
    <definedName name="data_99">#REF!</definedName>
    <definedName name="Data_Source" localSheetId="1">#REF!</definedName>
    <definedName name="Data_Source" localSheetId="0">#REF!</definedName>
    <definedName name="Data_Source">#REF!</definedName>
    <definedName name="data1231" localSheetId="1">#REF!</definedName>
    <definedName name="data1231" localSheetId="0">#REF!</definedName>
    <definedName name="data1231">#REF!</definedName>
    <definedName name="data930" localSheetId="1">#REF!</definedName>
    <definedName name="data930" localSheetId="0">#REF!</definedName>
    <definedName name="data930">#REF!</definedName>
    <definedName name="dataacct" localSheetId="3">#REF!</definedName>
    <definedName name="dataacct" localSheetId="7">#REF!</definedName>
    <definedName name="dataacct" localSheetId="1">#REF!</definedName>
    <definedName name="dataacct" localSheetId="0">#REF!</definedName>
    <definedName name="dataacct" localSheetId="6">#REF!</definedName>
    <definedName name="dataacct" localSheetId="5">#REF!</definedName>
    <definedName name="dataacct" localSheetId="2">#REF!</definedName>
    <definedName name="dataacct" localSheetId="4">#REF!</definedName>
    <definedName name="dataacct" localSheetId="8">#REF!</definedName>
    <definedName name="dataacct">#REF!</definedName>
    <definedName name="_xlnm.Database" localSheetId="1">#REF!</definedName>
    <definedName name="_xlnm.Database" localSheetId="0">#REF!</definedName>
    <definedName name="_xlnm.Database">#REF!</definedName>
    <definedName name="Database_Conversion" localSheetId="1">#REF!</definedName>
    <definedName name="Database_Conversion" localSheetId="0">#REF!</definedName>
    <definedName name="Database_Conversion">#REF!</definedName>
    <definedName name="database_other" localSheetId="1">#REF!</definedName>
    <definedName name="database_other" localSheetId="0">#REF!</definedName>
    <definedName name="database_other">#REF!</definedName>
    <definedName name="database_RB" localSheetId="1">#REF!</definedName>
    <definedName name="database_RB" localSheetId="0">#REF!</definedName>
    <definedName name="database_RB">#REF!</definedName>
    <definedName name="database_REO" localSheetId="1">#REF!</definedName>
    <definedName name="database_REO" localSheetId="0">#REF!</definedName>
    <definedName name="database_REO">#REF!</definedName>
    <definedName name="Database_System" localSheetId="1">#REF!</definedName>
    <definedName name="Database_System" localSheetId="0">#REF!</definedName>
    <definedName name="Database_System">#REF!</definedName>
    <definedName name="databse_RB" localSheetId="1">#REF!</definedName>
    <definedName name="databse_RB" localSheetId="0">#REF!</definedName>
    <definedName name="databse_RB">#REF!</definedName>
    <definedName name="dataicp" localSheetId="3">#REF!</definedName>
    <definedName name="dataicp" localSheetId="7">#REF!</definedName>
    <definedName name="dataicp" localSheetId="1">#REF!</definedName>
    <definedName name="dataicp" localSheetId="0">#REF!</definedName>
    <definedName name="dataicp" localSheetId="6">#REF!</definedName>
    <definedName name="dataicp" localSheetId="5">#REF!</definedName>
    <definedName name="dataicp" localSheetId="2">#REF!</definedName>
    <definedName name="dataicp" localSheetId="4">#REF!</definedName>
    <definedName name="dataicp" localSheetId="8">#REF!</definedName>
    <definedName name="dataicp">#REF!</definedName>
    <definedName name="datarating" localSheetId="3">#REF!</definedName>
    <definedName name="datarating" localSheetId="7">#REF!</definedName>
    <definedName name="datarating" localSheetId="1">#REF!</definedName>
    <definedName name="datarating" localSheetId="0">#REF!</definedName>
    <definedName name="datarating" localSheetId="6">#REF!</definedName>
    <definedName name="datarating" localSheetId="5">#REF!</definedName>
    <definedName name="datarating" localSheetId="2">#REF!</definedName>
    <definedName name="datarating" localSheetId="4">#REF!</definedName>
    <definedName name="datarating" localSheetId="8">#REF!</definedName>
    <definedName name="datarating">#REF!</definedName>
    <definedName name="date" localSheetId="3">#REF!</definedName>
    <definedName name="date" localSheetId="7">#REF!</definedName>
    <definedName name="date" localSheetId="1">#REF!</definedName>
    <definedName name="date" localSheetId="0">#REF!</definedName>
    <definedName name="date" localSheetId="6">#REF!</definedName>
    <definedName name="date" localSheetId="5">#REF!</definedName>
    <definedName name="date" localSheetId="2">#REF!</definedName>
    <definedName name="date" localSheetId="4">#REF!</definedName>
    <definedName name="date" localSheetId="8">#REF!</definedName>
    <definedName name="date">#REF!</definedName>
    <definedName name="Date_Count" localSheetId="1">#REF!</definedName>
    <definedName name="Date_Count" localSheetId="0">#REF!</definedName>
    <definedName name="Date_Count">#REF!</definedName>
    <definedName name="dawew" localSheetId="1">#REF!</definedName>
    <definedName name="dawew" localSheetId="0">#REF!</definedName>
    <definedName name="dawew">#REF!</definedName>
    <definedName name="Day1_2_Event" localSheetId="3">#REF!</definedName>
    <definedName name="Day1_2_Event" localSheetId="7">#REF!</definedName>
    <definedName name="Day1_2_Event" localSheetId="1">#REF!</definedName>
    <definedName name="Day1_2_Event" localSheetId="0">#REF!</definedName>
    <definedName name="Day1_2_Event" localSheetId="6">#REF!</definedName>
    <definedName name="Day1_2_Event" localSheetId="5">#REF!</definedName>
    <definedName name="Day1_2_Event" localSheetId="2">#REF!</definedName>
    <definedName name="Day1_2_Event" localSheetId="4">#REF!</definedName>
    <definedName name="Day1_2_Event" localSheetId="8">#REF!</definedName>
    <definedName name="Day1_2_Event">#REF!</definedName>
    <definedName name="dbo_Tckt" localSheetId="1">#REF!</definedName>
    <definedName name="dbo_Tckt" localSheetId="0">#REF!</definedName>
    <definedName name="dbo_Tckt">#REF!</definedName>
    <definedName name="dczdsw" localSheetId="1">#REF!</definedName>
    <definedName name="dczdsw" localSheetId="0">#REF!</definedName>
    <definedName name="dczdsw">#REF!</definedName>
    <definedName name="ddw" localSheetId="1">#REF!</definedName>
    <definedName name="ddw" localSheetId="0">#REF!</definedName>
    <definedName name="ddw">#REF!</definedName>
    <definedName name="de" localSheetId="1">#REF!</definedName>
    <definedName name="de" localSheetId="0">#REF!</definedName>
    <definedName name="de">#REF!</definedName>
    <definedName name="Deal_Manager" localSheetId="1">#REF!</definedName>
    <definedName name="Deal_Manager" localSheetId="0">#REF!</definedName>
    <definedName name="Deal_Manager">#REF!</definedName>
    <definedName name="Deal_Name" localSheetId="3">#REF!</definedName>
    <definedName name="Deal_Name" localSheetId="7">#REF!</definedName>
    <definedName name="Deal_Name" localSheetId="1">#REF!</definedName>
    <definedName name="Deal_Name" localSheetId="0">#REF!</definedName>
    <definedName name="Deal_Name" localSheetId="6">#REF!</definedName>
    <definedName name="Deal_Name" localSheetId="5">#REF!</definedName>
    <definedName name="Deal_Name" localSheetId="2">#REF!</definedName>
    <definedName name="Deal_Name" localSheetId="4">#REF!</definedName>
    <definedName name="Deal_Name" localSheetId="8">#REF!</definedName>
    <definedName name="Deal_Name">#REF!</definedName>
    <definedName name="Deal_Summary" localSheetId="3">#REF!</definedName>
    <definedName name="Deal_Summary" localSheetId="7">#REF!</definedName>
    <definedName name="Deal_Summary" localSheetId="1">#REF!</definedName>
    <definedName name="Deal_Summary" localSheetId="0">#REF!</definedName>
    <definedName name="Deal_Summary" localSheetId="6">#REF!</definedName>
    <definedName name="Deal_Summary" localSheetId="5">#REF!</definedName>
    <definedName name="Deal_Summary" localSheetId="2">#REF!</definedName>
    <definedName name="Deal_Summary" localSheetId="4">#REF!</definedName>
    <definedName name="Deal_Summary" localSheetId="8">#REF!</definedName>
    <definedName name="Deal_Summary">#REF!</definedName>
    <definedName name="Debit__Credit" localSheetId="1">#REF!</definedName>
    <definedName name="Debit__Credit" localSheetId="0">#REF!</definedName>
    <definedName name="Debit__Credit">#REF!</definedName>
    <definedName name="Debit__Credit__REO" localSheetId="1">#REF!</definedName>
    <definedName name="Debit__Credit__REO" localSheetId="0">#REF!</definedName>
    <definedName name="Debit__Credit__REO">#REF!</definedName>
    <definedName name="Debit_Credit_C" localSheetId="1">#REF!</definedName>
    <definedName name="Debit_Credit_C" localSheetId="0">#REF!</definedName>
    <definedName name="Debit_Credit_C">#REF!</definedName>
    <definedName name="Debit_Credit_RB" localSheetId="1">#REF!</definedName>
    <definedName name="Debit_Credit_RB" localSheetId="0">#REF!</definedName>
    <definedName name="Debit_Credit_RB">#REF!</definedName>
    <definedName name="Debit_Credit_RS" localSheetId="1">#REF!</definedName>
    <definedName name="Debit_Credit_RS" localSheetId="0">#REF!</definedName>
    <definedName name="Debit_Credit_RS">#REF!</definedName>
    <definedName name="Debit_Credit_S" localSheetId="3">#REF!</definedName>
    <definedName name="Debit_Credit_S" localSheetId="7">#REF!</definedName>
    <definedName name="Debit_Credit_S" localSheetId="1">#REF!</definedName>
    <definedName name="Debit_Credit_S" localSheetId="0">#REF!</definedName>
    <definedName name="Debit_Credit_S" localSheetId="2">#REF!</definedName>
    <definedName name="Debit_Credit_S" localSheetId="4">#REF!</definedName>
    <definedName name="Debit_Credit_S" localSheetId="8">#REF!</definedName>
    <definedName name="Debit_Credit_S">#REF!</definedName>
    <definedName name="Debit_Credit_T" localSheetId="1">#REF!</definedName>
    <definedName name="Debit_Credit_T" localSheetId="0">#REF!</definedName>
    <definedName name="Debit_Credit_T">#REF!</definedName>
    <definedName name="Debits" localSheetId="3">#REF!</definedName>
    <definedName name="Debits" localSheetId="7">#REF!</definedName>
    <definedName name="Debits" localSheetId="1">#REF!</definedName>
    <definedName name="Debits" localSheetId="0">#REF!</definedName>
    <definedName name="Debits" localSheetId="6">#REF!</definedName>
    <definedName name="Debits" localSheetId="5">#REF!</definedName>
    <definedName name="Debits" localSheetId="2">#REF!</definedName>
    <definedName name="Debits" localSheetId="4">#REF!</definedName>
    <definedName name="Debits" localSheetId="8">#REF!</definedName>
    <definedName name="Debits">#REF!</definedName>
    <definedName name="DEC_2006" localSheetId="1">#REF!</definedName>
    <definedName name="DEC_2006" localSheetId="0">#REF!</definedName>
    <definedName name="DEC_2006">#REF!</definedName>
    <definedName name="DefDate" localSheetId="1">#REF!</definedName>
    <definedName name="DefDate" localSheetId="0">#REF!</definedName>
    <definedName name="DefDate">#REF!</definedName>
    <definedName name="DefLedger" localSheetId="1">#REF!</definedName>
    <definedName name="DefLedger" localSheetId="0">#REF!</definedName>
    <definedName name="DefLedger">#REF!</definedName>
    <definedName name="DefMask" localSheetId="1">#REF!</definedName>
    <definedName name="DefMask" localSheetId="0">#REF!</definedName>
    <definedName name="DefMask">#REF!</definedName>
    <definedName name="DefOprid" localSheetId="1">#REF!</definedName>
    <definedName name="DefOprid" localSheetId="0">#REF!</definedName>
    <definedName name="DefOprid">#REF!</definedName>
    <definedName name="DefSource" localSheetId="1">#REF!</definedName>
    <definedName name="DefSource" localSheetId="0">#REF!</definedName>
    <definedName name="DefSource">#REF!</definedName>
    <definedName name="DefUnit" localSheetId="1">#REF!</definedName>
    <definedName name="DefUnit" localSheetId="0">#REF!</definedName>
    <definedName name="DefUnit">#REF!</definedName>
    <definedName name="DEPTNAM" localSheetId="1">#REF!</definedName>
    <definedName name="DEPTNAM" localSheetId="0">#REF!</definedName>
    <definedName name="DEPTNAM">#REF!</definedName>
    <definedName name="Derivatives" localSheetId="3">#REF!</definedName>
    <definedName name="Derivatives" localSheetId="7">#REF!</definedName>
    <definedName name="Derivatives" localSheetId="1">#REF!</definedName>
    <definedName name="Derivatives" localSheetId="0">#REF!</definedName>
    <definedName name="Derivatives" localSheetId="6">#REF!</definedName>
    <definedName name="Derivatives" localSheetId="5">#REF!</definedName>
    <definedName name="Derivatives" localSheetId="2">#REF!</definedName>
    <definedName name="Derivatives" localSheetId="4">#REF!</definedName>
    <definedName name="Derivatives" localSheetId="8">#REF!</definedName>
    <definedName name="Derivatives">#REF!</definedName>
    <definedName name="DescrCol" localSheetId="1">#REF!</definedName>
    <definedName name="DescrCol" localSheetId="0">#REF!</definedName>
    <definedName name="DescrCol">#REF!</definedName>
    <definedName name="DESCRTREE" localSheetId="1">#REF!</definedName>
    <definedName name="DESCRTREE" localSheetId="0">#REF!</definedName>
    <definedName name="DESCRTREE">#REF!</definedName>
    <definedName name="DF" localSheetId="3" hidden="1">{"Acq input",#N/A,FALSE,"acq entry"}</definedName>
    <definedName name="DF" localSheetId="7" hidden="1">{"Acq input",#N/A,FALSE,"acq entry"}</definedName>
    <definedName name="DF" localSheetId="1" hidden="1">{"Acq input",#N/A,FALSE,"acq entry"}</definedName>
    <definedName name="DF" localSheetId="0" hidden="1">{"Acq input",#N/A,FALSE,"acq entry"}</definedName>
    <definedName name="DF" localSheetId="6" hidden="1">{"Acq input",#N/A,FALSE,"acq entry"}</definedName>
    <definedName name="DF" localSheetId="5" hidden="1">{"Acq input",#N/A,FALSE,"acq entry"}</definedName>
    <definedName name="DF" localSheetId="2" hidden="1">{"Acq input",#N/A,FALSE,"acq entry"}</definedName>
    <definedName name="DF" localSheetId="4" hidden="1">{"Acq input",#N/A,FALSE,"acq entry"}</definedName>
    <definedName name="DF" localSheetId="8" hidden="1">{"Acq input",#N/A,FALSE,"acq entry"}</definedName>
    <definedName name="DF" hidden="1">{"Acq input",#N/A,FALSE,"acq entry"}</definedName>
    <definedName name="dfgvb" localSheetId="3">#REF!</definedName>
    <definedName name="dfgvb" localSheetId="7">#REF!</definedName>
    <definedName name="dfgvb" localSheetId="1">#REF!</definedName>
    <definedName name="dfgvb" localSheetId="0">#REF!</definedName>
    <definedName name="dfgvb" localSheetId="2">#REF!</definedName>
    <definedName name="dfgvb" localSheetId="4">#REF!</definedName>
    <definedName name="dfgvb" localSheetId="8">#REF!</definedName>
    <definedName name="dfgvb">#REF!</definedName>
    <definedName name="dgag">#REF!</definedName>
    <definedName name="dict" localSheetId="1">#REF!</definedName>
    <definedName name="dict" localSheetId="0">#REF!</definedName>
    <definedName name="dict">#REF!</definedName>
    <definedName name="DIG_DEC_01" localSheetId="1">#REF!</definedName>
    <definedName name="DIG_DEC_01" localSheetId="0">#REF!</definedName>
    <definedName name="DIG_DEC_01">#REF!</definedName>
    <definedName name="DIG_DEC_02" localSheetId="1">#REF!</definedName>
    <definedName name="DIG_DEC_02" localSheetId="0">#REF!</definedName>
    <definedName name="DIG_DEC_02">#REF!</definedName>
    <definedName name="DIg_DEC_04" localSheetId="1">#REF!</definedName>
    <definedName name="DIg_DEC_04" localSheetId="0">#REF!</definedName>
    <definedName name="DIg_DEC_04">#REF!</definedName>
    <definedName name="DIG_JUN_03" localSheetId="1">#REF!</definedName>
    <definedName name="DIG_JUN_03" localSheetId="0">#REF!</definedName>
    <definedName name="DIG_JUN_03">#REF!</definedName>
    <definedName name="DIG_JUN_04" localSheetId="1">#REF!</definedName>
    <definedName name="DIG_JUN_04" localSheetId="0">#REF!</definedName>
    <definedName name="DIG_JUN_04">#REF!</definedName>
    <definedName name="DIG_MAR_04" localSheetId="1">#REF!</definedName>
    <definedName name="DIG_MAR_04" localSheetId="0">#REF!</definedName>
    <definedName name="DIG_MAR_04">#REF!</definedName>
    <definedName name="DIG_SEP_04" localSheetId="1">#REF!</definedName>
    <definedName name="DIG_SEP_04" localSheetId="0">#REF!</definedName>
    <definedName name="DIG_SEP_04">#REF!</definedName>
    <definedName name="DIL_DEC_01" localSheetId="1">#REF!</definedName>
    <definedName name="DIL_DEC_01" localSheetId="0">#REF!</definedName>
    <definedName name="DIL_DEC_01">#REF!</definedName>
    <definedName name="DIL_DEC_04" localSheetId="1">#REF!</definedName>
    <definedName name="DIL_DEC_04" localSheetId="0">#REF!</definedName>
    <definedName name="DIL_DEC_04">#REF!</definedName>
    <definedName name="DIL_JUN_04" localSheetId="1">#REF!</definedName>
    <definedName name="DIL_JUN_04" localSheetId="0">#REF!</definedName>
    <definedName name="DIL_JUN_04">#REF!</definedName>
    <definedName name="DIL_MAR_03" localSheetId="1">#REF!</definedName>
    <definedName name="DIL_MAR_03" localSheetId="0">#REF!</definedName>
    <definedName name="DIL_MAR_03">#REF!</definedName>
    <definedName name="DIL_MAR_04" localSheetId="1">#REF!</definedName>
    <definedName name="DIL_MAR_04" localSheetId="0">#REF!</definedName>
    <definedName name="DIL_MAR_04">#REF!</definedName>
    <definedName name="DIL_SEP_03" localSheetId="1">#REF!</definedName>
    <definedName name="DIL_SEP_03" localSheetId="0">#REF!</definedName>
    <definedName name="DIL_SEP_03">#REF!</definedName>
    <definedName name="DIL_SEP_04" localSheetId="1">#REF!</definedName>
    <definedName name="DIL_SEP_04" localSheetId="0">#REF!</definedName>
    <definedName name="DIL_SEP_04">#REF!</definedName>
    <definedName name="Disposition" localSheetId="1">#REF!</definedName>
    <definedName name="Disposition" localSheetId="0">#REF!</definedName>
    <definedName name="Disposition">#REF!</definedName>
    <definedName name="Disposition_C" localSheetId="1">#REF!</definedName>
    <definedName name="Disposition_C" localSheetId="0">#REF!</definedName>
    <definedName name="Disposition_C">#REF!</definedName>
    <definedName name="Disposition_RS" localSheetId="1">#REF!</definedName>
    <definedName name="Disposition_RS" localSheetId="0">#REF!</definedName>
    <definedName name="Disposition_RS">#REF!</definedName>
    <definedName name="Disposition_S" localSheetId="3">#REF!</definedName>
    <definedName name="Disposition_S" localSheetId="7">#REF!</definedName>
    <definedName name="Disposition_S" localSheetId="1">#REF!</definedName>
    <definedName name="Disposition_S" localSheetId="0">#REF!</definedName>
    <definedName name="Disposition_S" localSheetId="2">#REF!</definedName>
    <definedName name="Disposition_S" localSheetId="4">#REF!</definedName>
    <definedName name="Disposition_S" localSheetId="8">#REF!</definedName>
    <definedName name="Disposition_S">#REF!</definedName>
    <definedName name="Disposition_T" localSheetId="1">#REF!</definedName>
    <definedName name="Disposition_T" localSheetId="0">#REF!</definedName>
    <definedName name="Disposition_T">#REF!</definedName>
    <definedName name="DR_bal" localSheetId="1">#REF!</definedName>
    <definedName name="DR_bal" localSheetId="0">#REF!</definedName>
    <definedName name="DR_bal">#REF!</definedName>
    <definedName name="DrAcct" localSheetId="3">#REF!</definedName>
    <definedName name="DrAcct" localSheetId="7">#REF!</definedName>
    <definedName name="DrAcct" localSheetId="1">#REF!</definedName>
    <definedName name="DrAcct" localSheetId="0">#REF!</definedName>
    <definedName name="DrAcct" localSheetId="6">#REF!</definedName>
    <definedName name="DrAcct" localSheetId="5">#REF!</definedName>
    <definedName name="DrAcct" localSheetId="2">#REF!</definedName>
    <definedName name="DrAcct" localSheetId="4">#REF!</definedName>
    <definedName name="DrAcct" localSheetId="8">#REF!</definedName>
    <definedName name="DrAcct">#REF!</definedName>
    <definedName name="DrAmt" localSheetId="3">#REF!</definedName>
    <definedName name="DrAmt" localSheetId="7">#REF!</definedName>
    <definedName name="DrAmt" localSheetId="1">#REF!</definedName>
    <definedName name="DrAmt" localSheetId="0">#REF!</definedName>
    <definedName name="DrAmt" localSheetId="6">#REF!</definedName>
    <definedName name="DrAmt" localSheetId="5">#REF!</definedName>
    <definedName name="DrAmt" localSheetId="2">#REF!</definedName>
    <definedName name="DrAmt" localSheetId="4">#REF!</definedName>
    <definedName name="DrAmt" localSheetId="8">#REF!</definedName>
    <definedName name="DrAmt">#REF!</definedName>
    <definedName name="DRCN_CBA_RLF_ORIG" localSheetId="3">#REF!</definedName>
    <definedName name="DRCN_CBA_RLF_ORIG" localSheetId="7">#REF!</definedName>
    <definedName name="DRCN_CBA_RLF_ORIG" localSheetId="1">#REF!</definedName>
    <definedName name="DRCN_CBA_RLF_ORIG" localSheetId="0">#REF!</definedName>
    <definedName name="DRCN_CBA_RLF_ORIG" localSheetId="6">#REF!</definedName>
    <definedName name="DRCN_CBA_RLF_ORIG" localSheetId="5">#REF!</definedName>
    <definedName name="DRCN_CBA_RLF_ORIG" localSheetId="2">#REF!</definedName>
    <definedName name="DRCN_CBA_RLF_ORIG" localSheetId="4">#REF!</definedName>
    <definedName name="DRCN_CBA_RLF_ORIG" localSheetId="8">#REF!</definedName>
    <definedName name="DRCN_CBA_RLF_ORIG">#REF!</definedName>
    <definedName name="DRCR" localSheetId="3">#REF!</definedName>
    <definedName name="DRCR" localSheetId="7">#REF!</definedName>
    <definedName name="DRCR" localSheetId="1">#REF!</definedName>
    <definedName name="DRCR" localSheetId="0">#REF!</definedName>
    <definedName name="DRCR" localSheetId="6">#REF!</definedName>
    <definedName name="DRCR" localSheetId="5">#REF!</definedName>
    <definedName name="DRCR" localSheetId="2">#REF!</definedName>
    <definedName name="DRCR" localSheetId="4">#REF!</definedName>
    <definedName name="DRCR" localSheetId="8">#REF!</definedName>
    <definedName name="DRCR">#REF!</definedName>
    <definedName name="dsae" localSheetId="1">#REF!</definedName>
    <definedName name="dsae" localSheetId="0">#REF!</definedName>
    <definedName name="dsae">#REF!</definedName>
    <definedName name="dsdaqw" localSheetId="1">#REF!</definedName>
    <definedName name="dsdaqw" localSheetId="0">#REF!</definedName>
    <definedName name="dsdaqw">#REF!</definedName>
    <definedName name="dse" localSheetId="1">#REF!</definedName>
    <definedName name="dse" localSheetId="0">#REF!</definedName>
    <definedName name="dse">#REF!</definedName>
    <definedName name="dsfd" localSheetId="1">#REF!</definedName>
    <definedName name="dsfd" localSheetId="0">#REF!</definedName>
    <definedName name="dsfd">#REF!</definedName>
    <definedName name="dt" localSheetId="1">#REF!</definedName>
    <definedName name="dt" localSheetId="0">#REF!</definedName>
    <definedName name="dt">#REF!</definedName>
    <definedName name="dweqw" localSheetId="1">#REF!</definedName>
    <definedName name="dweqw" localSheetId="0">#REF!</definedName>
    <definedName name="dweqw">#REF!</definedName>
    <definedName name="dzscsd" localSheetId="1">#REF!</definedName>
    <definedName name="dzscsd" localSheetId="0">#REF!</definedName>
    <definedName name="dzscsd">#REF!</definedName>
    <definedName name="e" localSheetId="3">#REF!</definedName>
    <definedName name="e" localSheetId="7">#REF!</definedName>
    <definedName name="e" localSheetId="1">#REF!</definedName>
    <definedName name="e" localSheetId="0">#REF!</definedName>
    <definedName name="e" localSheetId="2">#REF!</definedName>
    <definedName name="e" localSheetId="4">#REF!</definedName>
    <definedName name="e" localSheetId="8">#REF!</definedName>
    <definedName name="e">#REF!</definedName>
    <definedName name="edc" localSheetId="1">#REF!</definedName>
    <definedName name="edc" localSheetId="0">#REF!</definedName>
    <definedName name="edc">#REF!</definedName>
    <definedName name="edwa" localSheetId="1">#REF!</definedName>
    <definedName name="edwa" localSheetId="0">#REF!</definedName>
    <definedName name="edwa">#REF!</definedName>
    <definedName name="Effective_Date" localSheetId="1">#REF!</definedName>
    <definedName name="Effective_Date" localSheetId="0">#REF!</definedName>
    <definedName name="Effective_Date">#REF!</definedName>
    <definedName name="Effective_Date_C" localSheetId="1">#REF!</definedName>
    <definedName name="Effective_Date_C" localSheetId="0">#REF!</definedName>
    <definedName name="Effective_Date_C">#REF!</definedName>
    <definedName name="Effective_Date_REO" localSheetId="1">#REF!</definedName>
    <definedName name="Effective_Date_REO" localSheetId="0">#REF!</definedName>
    <definedName name="Effective_Date_REO">#REF!</definedName>
    <definedName name="Effective_Date_RS" localSheetId="1">#REF!</definedName>
    <definedName name="Effective_Date_RS" localSheetId="0">#REF!</definedName>
    <definedName name="Effective_Date_RS">#REF!</definedName>
    <definedName name="Effective_Date_S" localSheetId="3">#REF!</definedName>
    <definedName name="Effective_Date_S" localSheetId="7">#REF!</definedName>
    <definedName name="Effective_Date_S" localSheetId="1">#REF!</definedName>
    <definedName name="Effective_Date_S" localSheetId="0">#REF!</definedName>
    <definedName name="Effective_Date_S" localSheetId="2">#REF!</definedName>
    <definedName name="Effective_Date_S" localSheetId="4">#REF!</definedName>
    <definedName name="Effective_Date_S" localSheetId="8">#REF!</definedName>
    <definedName name="Effective_Date_S">#REF!</definedName>
    <definedName name="Effective_Date_T" localSheetId="1">#REF!</definedName>
    <definedName name="Effective_Date_T" localSheetId="0">#REF!</definedName>
    <definedName name="Effective_Date_T">#REF!</definedName>
    <definedName name="egl" localSheetId="3">#REF!</definedName>
    <definedName name="egl" localSheetId="7">#REF!</definedName>
    <definedName name="egl" localSheetId="1">#REF!</definedName>
    <definedName name="egl" localSheetId="0">#REF!</definedName>
    <definedName name="egl" localSheetId="6">#REF!</definedName>
    <definedName name="egl" localSheetId="5">#REF!</definedName>
    <definedName name="egl" localSheetId="2">#REF!</definedName>
    <definedName name="egl" localSheetId="4">#REF!</definedName>
    <definedName name="egl" localSheetId="8">#REF!</definedName>
    <definedName name="egl">#REF!</definedName>
    <definedName name="end" localSheetId="3">#REF!</definedName>
    <definedName name="end" localSheetId="7">#REF!</definedName>
    <definedName name="end" localSheetId="1">#REF!</definedName>
    <definedName name="end" localSheetId="0">#REF!</definedName>
    <definedName name="end" localSheetId="2">#REF!</definedName>
    <definedName name="end" localSheetId="4">#REF!</definedName>
    <definedName name="end" localSheetId="8">#REF!</definedName>
    <definedName name="end">#REF!</definedName>
    <definedName name="End_Bal" localSheetId="1">#REF!</definedName>
    <definedName name="End_Bal" localSheetId="0">#REF!</definedName>
    <definedName name="End_Bal">#REF!</definedName>
    <definedName name="EndingBalance" localSheetId="1">#REF!</definedName>
    <definedName name="EndingBalance" localSheetId="0">#REF!</definedName>
    <definedName name="EndingBalance">#REF!</definedName>
    <definedName name="erfwe" localSheetId="3">#REF!</definedName>
    <definedName name="erfwe" localSheetId="7">#REF!</definedName>
    <definedName name="erfwe" localSheetId="1">#REF!</definedName>
    <definedName name="erfwe" localSheetId="0">#REF!</definedName>
    <definedName name="erfwe" localSheetId="2">#REF!</definedName>
    <definedName name="erfwe" localSheetId="4">#REF!</definedName>
    <definedName name="erfwe" localSheetId="8">#REF!</definedName>
    <definedName name="erfwe">#REF!</definedName>
    <definedName name="ergerg" localSheetId="1">#REF!</definedName>
    <definedName name="ergerg" localSheetId="0">#REF!</definedName>
    <definedName name="ergerg">#REF!</definedName>
    <definedName name="error" localSheetId="1">#REF!</definedName>
    <definedName name="error" localSheetId="0">#REF!</definedName>
    <definedName name="error">#REF!</definedName>
    <definedName name="Error_Amount" localSheetId="1">#REF!</definedName>
    <definedName name="Error_Amount" localSheetId="0">#REF!</definedName>
    <definedName name="Error_Amount">#REF!</definedName>
    <definedName name="EssAliasTable">"Default"</definedName>
    <definedName name="EssOptions">"110000000001010_"</definedName>
    <definedName name="Estimated_NERD_Cost" localSheetId="1">#REF!</definedName>
    <definedName name="Estimated_NERD_Cost" localSheetId="0">#REF!</definedName>
    <definedName name="Estimated_NERD_Cost">#REF!</definedName>
    <definedName name="Estimated_NIM_Fee" localSheetId="1">#REF!</definedName>
    <definedName name="Estimated_NIM_Fee" localSheetId="0">#REF!</definedName>
    <definedName name="Estimated_NIM_Fee">#REF!</definedName>
    <definedName name="Estimated_UW_Fee" localSheetId="1">#REF!</definedName>
    <definedName name="Estimated_UW_Fee" localSheetId="0">#REF!</definedName>
    <definedName name="Estimated_UW_Fee">#REF!</definedName>
    <definedName name="ewswa" localSheetId="1">#REF!</definedName>
    <definedName name="ewswa" localSheetId="0">#REF!</definedName>
    <definedName name="ewswa">#REF!</definedName>
    <definedName name="Existing" localSheetId="1">#REF!</definedName>
    <definedName name="Existing" localSheetId="0">#REF!</definedName>
    <definedName name="Existing">#REF!</definedName>
    <definedName name="expense" localSheetId="1">#REF!</definedName>
    <definedName name="expense" localSheetId="0">#REF!</definedName>
    <definedName name="expense">#REF!</definedName>
    <definedName name="Export_Acc_Range" localSheetId="1">#REF!</definedName>
    <definedName name="Export_Acc_Range" localSheetId="0">#REF!</definedName>
    <definedName name="Export_Acc_Range">#REF!</definedName>
    <definedName name="Export_Account" localSheetId="1">#REF!</definedName>
    <definedName name="Export_Account" localSheetId="0">#REF!</definedName>
    <definedName name="Export_Account">#REF!</definedName>
    <definedName name="Exposure_1_S" localSheetId="3">#REF!</definedName>
    <definedName name="Exposure_1_S" localSheetId="7">#REF!</definedName>
    <definedName name="Exposure_1_S" localSheetId="1">#REF!</definedName>
    <definedName name="Exposure_1_S" localSheetId="0">#REF!</definedName>
    <definedName name="Exposure_1_S" localSheetId="2">#REF!</definedName>
    <definedName name="Exposure_1_S" localSheetId="4">#REF!</definedName>
    <definedName name="Exposure_1_S" localSheetId="8">#REF!</definedName>
    <definedName name="Exposure_1_S">#REF!</definedName>
    <definedName name="Exposure_T" localSheetId="1">#REF!</definedName>
    <definedName name="Exposure_T" localSheetId="0">#REF!</definedName>
    <definedName name="Exposure_T">#REF!</definedName>
    <definedName name="Extra_Pay" localSheetId="1">#REF!</definedName>
    <definedName name="Extra_Pay" localSheetId="0">#REF!</definedName>
    <definedName name="Extra_Pay">#REF!</definedName>
    <definedName name="f" localSheetId="3">OFFSET(#REF!,0,0,'APR 2025'!D3Len,1)</definedName>
    <definedName name="f" localSheetId="7">OFFSET(#REF!,0,0,'AUG 2025'!D3Len,1)</definedName>
    <definedName name="f" localSheetId="1">OFFSET(#REF!,0,0,'FEB 2025'!D3Len,1)</definedName>
    <definedName name="f" localSheetId="0">OFFSET(#REF!,0,0,'JAN 2025'!D3Len,1)</definedName>
    <definedName name="f" localSheetId="6">OFFSET(#REF!,0,0,'JUL 2025'!D3Len,1)</definedName>
    <definedName name="f" localSheetId="5">OFFSET(#REF!,0,0,'JUN 2025'!D3Len,1)</definedName>
    <definedName name="f" localSheetId="2">OFFSET(#REF!,0,0,'MAR 2025'!D3Len,1)</definedName>
    <definedName name="f" localSheetId="4">OFFSET(#REF!,0,0,'MAY 2025'!D3Len,1)</definedName>
    <definedName name="f" localSheetId="8">OFFSET(#REF!,0,0,'SEP 2025'!D3Len,1)</definedName>
    <definedName name="f">OFFSET(#REF!,0,0,D3Len,1)</definedName>
    <definedName name="FDW_LOAD_DT" localSheetId="1">#REF!</definedName>
    <definedName name="FDW_LOAD_DT" localSheetId="0">#REF!</definedName>
    <definedName name="FDW_LOAD_DT">#REF!</definedName>
    <definedName name="fh" localSheetId="3">OFFSET(#REF!,0,0,'APR 2025'!D3Len,1)</definedName>
    <definedName name="fh" localSheetId="7">OFFSET(#REF!,0,0,'AUG 2025'!D3Len,1)</definedName>
    <definedName name="fh" localSheetId="1">OFFSET(#REF!,0,0,'FEB 2025'!D3Len,1)</definedName>
    <definedName name="fh" localSheetId="0">OFFSET(#REF!,0,0,'JAN 2025'!D3Len,1)</definedName>
    <definedName name="fh" localSheetId="6">OFFSET(#REF!,0,0,'JUL 2025'!D3Len,1)</definedName>
    <definedName name="fh" localSheetId="5">OFFSET(#REF!,0,0,'JUN 2025'!D3Len,1)</definedName>
    <definedName name="fh" localSheetId="2">OFFSET(#REF!,0,0,'MAR 2025'!D3Len,1)</definedName>
    <definedName name="fh" localSheetId="4">OFFSET(#REF!,0,0,'MAY 2025'!D3Len,1)</definedName>
    <definedName name="fh" localSheetId="8">OFFSET(#REF!,0,0,'SEP 2025'!D3Len,1)</definedName>
    <definedName name="fh">OFFSET(#REF!,0,0,D3Len,1)</definedName>
    <definedName name="Filter" localSheetId="1">#REF!</definedName>
    <definedName name="Filter" localSheetId="0">#REF!</definedName>
    <definedName name="Filter">#REF!</definedName>
    <definedName name="FILTER_DETAILS" localSheetId="1">#REF!</definedName>
    <definedName name="FILTER_DETAILS" localSheetId="0">#REF!</definedName>
    <definedName name="FILTER_DETAILS">#REF!</definedName>
    <definedName name="Filter_On" localSheetId="1">#REF!</definedName>
    <definedName name="Filter_On" localSheetId="0">#REF!</definedName>
    <definedName name="Filter_On">#REF!</definedName>
    <definedName name="Fin_Ctmnt_C" localSheetId="1">#REF!</definedName>
    <definedName name="Fin_Ctmnt_C" localSheetId="0">#REF!</definedName>
    <definedName name="Fin_Ctmnt_C">#REF!</definedName>
    <definedName name="Fin_Otmnt_O" localSheetId="1">#REF!</definedName>
    <definedName name="Fin_Otmnt_O" localSheetId="0">#REF!</definedName>
    <definedName name="Fin_Otmnt_O">#REF!</definedName>
    <definedName name="Fin_Stmnt_C" localSheetId="1">#REF!</definedName>
    <definedName name="Fin_Stmnt_C" localSheetId="0">#REF!</definedName>
    <definedName name="Fin_Stmnt_C">#REF!</definedName>
    <definedName name="Fin_Stmnt_RS" localSheetId="1">#REF!</definedName>
    <definedName name="Fin_Stmnt_RS" localSheetId="0">#REF!</definedName>
    <definedName name="Fin_Stmnt_RS">#REF!</definedName>
    <definedName name="Fin_Stmnt_S" localSheetId="3">#REF!</definedName>
    <definedName name="Fin_Stmnt_S" localSheetId="7">#REF!</definedName>
    <definedName name="Fin_Stmnt_S" localSheetId="1">#REF!</definedName>
    <definedName name="Fin_Stmnt_S" localSheetId="0">#REF!</definedName>
    <definedName name="Fin_Stmnt_S" localSheetId="2">#REF!</definedName>
    <definedName name="Fin_Stmnt_S" localSheetId="4">#REF!</definedName>
    <definedName name="Fin_Stmnt_S" localSheetId="8">#REF!</definedName>
    <definedName name="Fin_Stmnt_S">#REF!</definedName>
    <definedName name="Fin_Stmnt_T" localSheetId="1">#REF!</definedName>
    <definedName name="Fin_Stmnt_T" localSheetId="0">#REF!</definedName>
    <definedName name="Fin_Stmnt_T">#REF!</definedName>
    <definedName name="Final_Securitized_Balance" localSheetId="3">#REF!</definedName>
    <definedName name="Final_Securitized_Balance" localSheetId="7">#REF!</definedName>
    <definedName name="Final_Securitized_Balance" localSheetId="1">#REF!</definedName>
    <definedName name="Final_Securitized_Balance" localSheetId="0">#REF!</definedName>
    <definedName name="Final_Securitized_Balance" localSheetId="2">#REF!</definedName>
    <definedName name="Final_Securitized_Balance" localSheetId="4">#REF!</definedName>
    <definedName name="Final_Securitized_Balance" localSheetId="8">#REF!</definedName>
    <definedName name="Final_Securitized_Balance">#REF!</definedName>
    <definedName name="findcat" localSheetId="1">#REF!</definedName>
    <definedName name="findcat" localSheetId="0">#REF!</definedName>
    <definedName name="findcat">#REF!</definedName>
    <definedName name="FINS_ID" localSheetId="1">#REF!</definedName>
    <definedName name="FINS_ID" localSheetId="0">#REF!</definedName>
    <definedName name="FINS_ID">#REF!</definedName>
    <definedName name="First_Bond_Payment" localSheetId="1">#REF!</definedName>
    <definedName name="First_Bond_Payment" localSheetId="0">#REF!</definedName>
    <definedName name="First_Bond_Payment">#REF!</definedName>
    <definedName name="FIRST_ISSUE_DT" localSheetId="1">#REF!</definedName>
    <definedName name="FIRST_ISSUE_DT" localSheetId="0">#REF!</definedName>
    <definedName name="FIRST_ISSUE_DT">#REF!</definedName>
    <definedName name="FIRST_OPT_EXER_DT" localSheetId="1">#REF!</definedName>
    <definedName name="FIRST_OPT_EXER_DT" localSheetId="0">#REF!</definedName>
    <definedName name="FIRST_OPT_EXER_DT">#REF!</definedName>
    <definedName name="Fixed_Settlement" localSheetId="1">#REF!</definedName>
    <definedName name="Fixed_Settlement" localSheetId="0">#REF!</definedName>
    <definedName name="Fixed_Settlement">#REF!</definedName>
    <definedName name="FN_0301Q" localSheetId="1">#REF!</definedName>
    <definedName name="FN_0301Q" localSheetId="0">#REF!</definedName>
    <definedName name="FN_0301Q">#REF!</definedName>
    <definedName name="FN_0600Q" localSheetId="1">#REF!</definedName>
    <definedName name="FN_0600Q" localSheetId="0">#REF!</definedName>
    <definedName name="FN_0600Q">#REF!</definedName>
    <definedName name="FN8g" localSheetId="1">#REF!</definedName>
    <definedName name="FN8g" localSheetId="0">#REF!</definedName>
    <definedName name="FN8g">#REF!</definedName>
    <definedName name="FNMLoss" localSheetId="3">#REF!</definedName>
    <definedName name="FNMLoss" localSheetId="7">#REF!</definedName>
    <definedName name="FNMLoss" localSheetId="1">#REF!</definedName>
    <definedName name="FNMLoss" localSheetId="0">#REF!</definedName>
    <definedName name="FNMLoss" localSheetId="2">#REF!</definedName>
    <definedName name="FNMLoss" localSheetId="4">#REF!</definedName>
    <definedName name="FNMLoss" localSheetId="8">#REF!</definedName>
    <definedName name="FNMLoss">#REF!</definedName>
    <definedName name="FOI_DEC_01" localSheetId="1">#REF!</definedName>
    <definedName name="FOI_DEC_01" localSheetId="0">#REF!</definedName>
    <definedName name="FOI_DEC_01">#REF!</definedName>
    <definedName name="FOI_DEC_02" localSheetId="1">#REF!</definedName>
    <definedName name="FOI_DEC_02" localSheetId="0">#REF!</definedName>
    <definedName name="FOI_DEC_02">#REF!</definedName>
    <definedName name="FOI_DEC_04" localSheetId="1">#REF!</definedName>
    <definedName name="FOI_DEC_04" localSheetId="0">#REF!</definedName>
    <definedName name="FOI_DEC_04">#REF!</definedName>
    <definedName name="FOI_JUN_03" localSheetId="1">#REF!</definedName>
    <definedName name="FOI_JUN_03" localSheetId="0">#REF!</definedName>
    <definedName name="FOI_JUN_03">#REF!</definedName>
    <definedName name="FOI_JUN_04" localSheetId="1">#REF!</definedName>
    <definedName name="FOI_JUN_04" localSheetId="0">#REF!</definedName>
    <definedName name="FOI_JUN_04">#REF!</definedName>
    <definedName name="FOI_MAR_03" localSheetId="1">#REF!</definedName>
    <definedName name="FOI_MAR_03" localSheetId="0">#REF!</definedName>
    <definedName name="FOI_MAR_03">#REF!</definedName>
    <definedName name="FOI_MAR_04" localSheetId="1">#REF!</definedName>
    <definedName name="FOI_MAR_04" localSheetId="0">#REF!</definedName>
    <definedName name="FOI_MAR_04">#REF!</definedName>
    <definedName name="FOI_SEP_03" localSheetId="1">#REF!</definedName>
    <definedName name="FOI_SEP_03" localSheetId="0">#REF!</definedName>
    <definedName name="FOI_SEP_03">#REF!</definedName>
    <definedName name="FOI_SEP_04" localSheetId="1">#REF!</definedName>
    <definedName name="FOI_SEP_04" localSheetId="0">#REF!</definedName>
    <definedName name="FOI_SEP_04">#REF!</definedName>
    <definedName name="Folder_2" localSheetId="1">#REF!</definedName>
    <definedName name="Folder_2" localSheetId="0">#REF!</definedName>
    <definedName name="Folder_2">#REF!</definedName>
    <definedName name="Folder_3" localSheetId="1">#REF!</definedName>
    <definedName name="Folder_3" localSheetId="0">#REF!</definedName>
    <definedName name="Folder_3">#REF!</definedName>
    <definedName name="Folder_4" localSheetId="1">#REF!</definedName>
    <definedName name="Folder_4" localSheetId="0">#REF!</definedName>
    <definedName name="Folder_4">#REF!</definedName>
    <definedName name="Folder_5" localSheetId="1">#REF!</definedName>
    <definedName name="Folder_5" localSheetId="0">#REF!</definedName>
    <definedName name="Folder_5">#REF!</definedName>
    <definedName name="Folder_6" localSheetId="1">#REF!</definedName>
    <definedName name="Folder_6" localSheetId="0">#REF!</definedName>
    <definedName name="Folder_6">#REF!</definedName>
    <definedName name="Folder_7" localSheetId="1">#REF!</definedName>
    <definedName name="Folder_7" localSheetId="0">#REF!</definedName>
    <definedName name="Folder_7">#REF!</definedName>
    <definedName name="ForAmtCol" localSheetId="1">#REF!</definedName>
    <definedName name="ForAmtCol" localSheetId="0">#REF!</definedName>
    <definedName name="ForAmtCol">#REF!</definedName>
    <definedName name="FR_Table" localSheetId="3">#REF!</definedName>
    <definedName name="FR_Table" localSheetId="7">#REF!</definedName>
    <definedName name="FR_Table" localSheetId="1">#REF!</definedName>
    <definedName name="FR_Table" localSheetId="0">#REF!</definedName>
    <definedName name="FR_Table" localSheetId="6">#REF!</definedName>
    <definedName name="FR_Table" localSheetId="5">#REF!</definedName>
    <definedName name="FR_Table" localSheetId="2">#REF!</definedName>
    <definedName name="FR_Table" localSheetId="4">#REF!</definedName>
    <definedName name="FR_Table" localSheetId="8">#REF!</definedName>
    <definedName name="FR_Table">#REF!</definedName>
    <definedName name="frv" localSheetId="1">#REF!</definedName>
    <definedName name="frv" localSheetId="0">#REF!</definedName>
    <definedName name="frv">#REF!</definedName>
    <definedName name="Full_Print" localSheetId="1">#REF!</definedName>
    <definedName name="Full_Print" localSheetId="0">#REF!</definedName>
    <definedName name="Full_Print">#REF!</definedName>
    <definedName name="FV_INPUT" localSheetId="1">#REF!</definedName>
    <definedName name="FV_INPUT" localSheetId="0">#REF!</definedName>
    <definedName name="FV_INPUT">#REF!</definedName>
    <definedName name="g" localSheetId="3">#REF!</definedName>
    <definedName name="g" localSheetId="7">#REF!</definedName>
    <definedName name="g" localSheetId="1">#REF!</definedName>
    <definedName name="g" localSheetId="0">#REF!</definedName>
    <definedName name="g" localSheetId="2">#REF!</definedName>
    <definedName name="g" localSheetId="4">#REF!</definedName>
    <definedName name="g" localSheetId="8">#REF!</definedName>
    <definedName name="g">#REF!</definedName>
    <definedName name="getGoodBal" localSheetId="1">#REF!</definedName>
    <definedName name="getGoodBal" localSheetId="0">#REF!</definedName>
    <definedName name="getGoodBal">#REF!</definedName>
    <definedName name="gfds" localSheetId="1">#REF!</definedName>
    <definedName name="gfds" localSheetId="0">#REF!</definedName>
    <definedName name="gfds">#REF!</definedName>
    <definedName name="GFE_RULE" localSheetId="3">#REF!</definedName>
    <definedName name="GFE_RULE" localSheetId="7">#REF!</definedName>
    <definedName name="GFE_RULE" localSheetId="1">#REF!</definedName>
    <definedName name="GFE_RULE" localSheetId="0">#REF!</definedName>
    <definedName name="GFE_RULE" localSheetId="6">#REF!</definedName>
    <definedName name="GFE_RULE" localSheetId="5">#REF!</definedName>
    <definedName name="GFE_RULE" localSheetId="2">#REF!</definedName>
    <definedName name="GFE_RULE" localSheetId="4">#REF!</definedName>
    <definedName name="GFE_RULE" localSheetId="8">#REF!</definedName>
    <definedName name="GFE_RULE">#REF!</definedName>
    <definedName name="GL_Account_No" localSheetId="1">#REF!</definedName>
    <definedName name="GL_Account_No" localSheetId="0">#REF!</definedName>
    <definedName name="GL_Account_No">#REF!</definedName>
    <definedName name="GL_ACCT_NO" localSheetId="3">#REF!</definedName>
    <definedName name="GL_ACCT_NO" localSheetId="7">#REF!</definedName>
    <definedName name="GL_ACCT_NO" localSheetId="1">#REF!</definedName>
    <definedName name="GL_ACCT_NO" localSheetId="0">#REF!</definedName>
    <definedName name="GL_ACCT_NO" localSheetId="6">#REF!</definedName>
    <definedName name="GL_ACCT_NO" localSheetId="5">#REF!</definedName>
    <definedName name="GL_ACCT_NO" localSheetId="2">#REF!</definedName>
    <definedName name="GL_ACCT_NO" localSheetId="4">#REF!</definedName>
    <definedName name="GL_ACCT_NO" localSheetId="8">#REF!</definedName>
    <definedName name="GL_ACCT_NO">#REF!</definedName>
    <definedName name="GL_Bal" localSheetId="3">#REF!</definedName>
    <definedName name="GL_Bal" localSheetId="7">#REF!</definedName>
    <definedName name="GL_Bal" localSheetId="1">#REF!</definedName>
    <definedName name="GL_Bal" localSheetId="0">#REF!</definedName>
    <definedName name="GL_Bal" localSheetId="6">#REF!</definedName>
    <definedName name="GL_Bal" localSheetId="5">#REF!</definedName>
    <definedName name="GL_Bal" localSheetId="2">#REF!</definedName>
    <definedName name="GL_Bal" localSheetId="4">#REF!</definedName>
    <definedName name="GL_Bal" localSheetId="8">#REF!</definedName>
    <definedName name="GL_Bal">#REF!</definedName>
    <definedName name="GL_Balances" localSheetId="1">#REF!</definedName>
    <definedName name="GL_Balances" localSheetId="0">#REF!</definedName>
    <definedName name="GL_Balances">#REF!</definedName>
    <definedName name="GL_COST_CTR_CD" localSheetId="3">#REF!</definedName>
    <definedName name="GL_COST_CTR_CD" localSheetId="7">#REF!</definedName>
    <definedName name="GL_COST_CTR_CD" localSheetId="1">#REF!</definedName>
    <definedName name="GL_COST_CTR_CD" localSheetId="0">#REF!</definedName>
    <definedName name="GL_COST_CTR_CD" localSheetId="6">#REF!</definedName>
    <definedName name="GL_COST_CTR_CD" localSheetId="5">#REF!</definedName>
    <definedName name="GL_COST_CTR_CD" localSheetId="2">#REF!</definedName>
    <definedName name="GL_COST_CTR_CD" localSheetId="4">#REF!</definedName>
    <definedName name="GL_COST_CTR_CD" localSheetId="8">#REF!</definedName>
    <definedName name="GL_COST_CTR_CD">#REF!</definedName>
    <definedName name="GL_date" localSheetId="1">#REF!</definedName>
    <definedName name="GL_date" localSheetId="0">#REF!</definedName>
    <definedName name="GL_date">#REF!</definedName>
    <definedName name="GL_date_C" localSheetId="1">#REF!</definedName>
    <definedName name="GL_date_C" localSheetId="0">#REF!</definedName>
    <definedName name="GL_date_C">#REF!</definedName>
    <definedName name="GL_date_RB" localSheetId="1">#REF!</definedName>
    <definedName name="GL_date_RB" localSheetId="0">#REF!</definedName>
    <definedName name="GL_date_RB">#REF!</definedName>
    <definedName name="GL_date_REO" localSheetId="1">#REF!</definedName>
    <definedName name="GL_date_REO" localSheetId="0">#REF!</definedName>
    <definedName name="GL_date_REO">#REF!</definedName>
    <definedName name="GL_date_RS" localSheetId="1">#REF!</definedName>
    <definedName name="GL_date_RS" localSheetId="0">#REF!</definedName>
    <definedName name="GL_date_RS">#REF!</definedName>
    <definedName name="GL_date_S" localSheetId="3">#REF!</definedName>
    <definedName name="GL_date_S" localSheetId="7">#REF!</definedName>
    <definedName name="GL_date_S" localSheetId="1">#REF!</definedName>
    <definedName name="GL_date_S" localSheetId="0">#REF!</definedName>
    <definedName name="GL_date_S" localSheetId="2">#REF!</definedName>
    <definedName name="GL_date_S" localSheetId="4">#REF!</definedName>
    <definedName name="GL_date_S" localSheetId="8">#REF!</definedName>
    <definedName name="GL_date_S">#REF!</definedName>
    <definedName name="GL_date_T" localSheetId="1">#REF!</definedName>
    <definedName name="GL_date_T" localSheetId="0">#REF!</definedName>
    <definedName name="GL_date_T">#REF!</definedName>
    <definedName name="GL_LOOKUP" localSheetId="3">#REF!</definedName>
    <definedName name="GL_LOOKUP" localSheetId="7">#REF!</definedName>
    <definedName name="GL_LOOKUP" localSheetId="1">#REF!</definedName>
    <definedName name="GL_LOOKUP" localSheetId="0">#REF!</definedName>
    <definedName name="GL_LOOKUP" localSheetId="6">#REF!</definedName>
    <definedName name="GL_LOOKUP" localSheetId="5">#REF!</definedName>
    <definedName name="GL_LOOKUP" localSheetId="2">#REF!</definedName>
    <definedName name="GL_LOOKUP" localSheetId="4">#REF!</definedName>
    <definedName name="GL_LOOKUP" localSheetId="8">#REF!</definedName>
    <definedName name="GL_LOOKUP">#REF!</definedName>
    <definedName name="GL_MAPPING" localSheetId="1">#REF!</definedName>
    <definedName name="GL_MAPPING" localSheetId="0">#REF!</definedName>
    <definedName name="GL_MAPPING">#REF!</definedName>
    <definedName name="GOS_Excess_Interest" localSheetId="1">#REF!</definedName>
    <definedName name="GOS_Excess_Interest" localSheetId="0">#REF!</definedName>
    <definedName name="GOS_Excess_Interest">#REF!</definedName>
    <definedName name="GOS_Loss_Adj_Excess_Interest" localSheetId="1">#REF!</definedName>
    <definedName name="GOS_Loss_Adj_Excess_Interest" localSheetId="0">#REF!</definedName>
    <definedName name="GOS_Loss_Adj_Excess_Interest">#REF!</definedName>
    <definedName name="Groups" localSheetId="3">#REF!</definedName>
    <definedName name="Groups" localSheetId="7">#REF!</definedName>
    <definedName name="Groups" localSheetId="1">#REF!</definedName>
    <definedName name="Groups" localSheetId="0">#REF!</definedName>
    <definedName name="Groups" localSheetId="6">#REF!</definedName>
    <definedName name="Groups" localSheetId="5">#REF!</definedName>
    <definedName name="Groups" localSheetId="2">#REF!</definedName>
    <definedName name="Groups" localSheetId="4">#REF!</definedName>
    <definedName name="Groups" localSheetId="8">#REF!</definedName>
    <definedName name="Groups">#REF!</definedName>
    <definedName name="GRPRKDATA" localSheetId="1">#REF!</definedName>
    <definedName name="GRPRKDATA" localSheetId="0">#REF!</definedName>
    <definedName name="GRPRKDATA">#REF!</definedName>
    <definedName name="HdrUnit" localSheetId="1">#REF!</definedName>
    <definedName name="HdrUnit" localSheetId="0">#REF!</definedName>
    <definedName name="HdrUnit">#REF!</definedName>
    <definedName name="HEADER" localSheetId="1">#REF!</definedName>
    <definedName name="HEADER" localSheetId="0">#REF!</definedName>
    <definedName name="HEADER">#REF!</definedName>
    <definedName name="Header_Row">ROW(#REF!)</definedName>
    <definedName name="HeaderKeys" localSheetId="1">#REF!</definedName>
    <definedName name="HeaderKeys" localSheetId="0">#REF!</definedName>
    <definedName name="HeaderKeys">#REF!</definedName>
    <definedName name="HeaderLabels" localSheetId="1">#REF!</definedName>
    <definedName name="HeaderLabels" localSheetId="0">#REF!</definedName>
    <definedName name="HeaderLabels">#REF!</definedName>
    <definedName name="HeaderLine" localSheetId="1">#REF!</definedName>
    <definedName name="HeaderLine" localSheetId="0">#REF!</definedName>
    <definedName name="HeaderLine">#REF!</definedName>
    <definedName name="HeaderSeq" localSheetId="1">#REF!</definedName>
    <definedName name="HeaderSeq" localSheetId="0">#REF!</definedName>
    <definedName name="HeaderSeq">#REF!</definedName>
    <definedName name="hft" localSheetId="1">#REF!</definedName>
    <definedName name="hft" localSheetId="0">#REF!</definedName>
    <definedName name="hft">#REF!</definedName>
    <definedName name="hgfdx" localSheetId="3">#REF!</definedName>
    <definedName name="hgfdx" localSheetId="7">#REF!</definedName>
    <definedName name="hgfdx" localSheetId="1">#REF!</definedName>
    <definedName name="hgfdx" localSheetId="0">#REF!</definedName>
    <definedName name="hgfdx" localSheetId="2">#REF!</definedName>
    <definedName name="hgfdx" localSheetId="4">#REF!</definedName>
    <definedName name="hgfdx" localSheetId="8">#REF!</definedName>
    <definedName name="hgfdx">#REF!</definedName>
    <definedName name="hgtre" localSheetId="1">#REF!</definedName>
    <definedName name="hgtre" localSheetId="0">#REF!</definedName>
    <definedName name="hgtre">#REF!</definedName>
    <definedName name="hnh" localSheetId="3">#REF!</definedName>
    <definedName name="hnh" localSheetId="7">#REF!</definedName>
    <definedName name="hnh" localSheetId="1">#REF!</definedName>
    <definedName name="hnh" localSheetId="0">#REF!</definedName>
    <definedName name="hnh" localSheetId="2">#REF!</definedName>
    <definedName name="hnh" localSheetId="4">#REF!</definedName>
    <definedName name="hnh" localSheetId="8">#REF!</definedName>
    <definedName name="hnh">#REF!</definedName>
    <definedName name="IDN" localSheetId="1">#REF!</definedName>
    <definedName name="IDN" localSheetId="0">#REF!</definedName>
    <definedName name="IDN">#REF!</definedName>
    <definedName name="idpi2002_08" localSheetId="1">#REF!</definedName>
    <definedName name="idpi2002_08" localSheetId="0">#REF!</definedName>
    <definedName name="idpi2002_08">#REF!</definedName>
    <definedName name="IFN" localSheetId="1">#REF!</definedName>
    <definedName name="IFN" localSheetId="0">#REF!</definedName>
    <definedName name="IFN">#REF!</definedName>
    <definedName name="ikmn" localSheetId="3">#REF!</definedName>
    <definedName name="ikmn" localSheetId="7">#REF!</definedName>
    <definedName name="ikmn" localSheetId="1">#REF!</definedName>
    <definedName name="ikmn" localSheetId="0">#REF!</definedName>
    <definedName name="ikmn" localSheetId="6">#REF!</definedName>
    <definedName name="ikmn" localSheetId="5">#REF!</definedName>
    <definedName name="ikmn" localSheetId="2">#REF!</definedName>
    <definedName name="ikmn" localSheetId="4">#REF!</definedName>
    <definedName name="ikmn" localSheetId="8">#REF!</definedName>
    <definedName name="ikmn">#REF!</definedName>
    <definedName name="Imported_File_Count" localSheetId="1">#REF!</definedName>
    <definedName name="Imported_File_Count" localSheetId="0">#REF!</definedName>
    <definedName name="Imported_File_Count">#REF!</definedName>
    <definedName name="InsertLine" localSheetId="1">#REF!</definedName>
    <definedName name="InsertLine" localSheetId="0">#REF!</definedName>
    <definedName name="InsertLine">#REF!</definedName>
    <definedName name="int" localSheetId="1">#REF!</definedName>
    <definedName name="int" localSheetId="0">#REF!</definedName>
    <definedName name="int">#REF!</definedName>
    <definedName name="Interest_Due_Detail" localSheetId="1">#REF!</definedName>
    <definedName name="Interest_Due_Detail" localSheetId="0">#REF!</definedName>
    <definedName name="Interest_Due_Detail">#REF!</definedName>
    <definedName name="Interest_Rate" localSheetId="1">#REF!</definedName>
    <definedName name="Interest_Rate" localSheetId="0">#REF!</definedName>
    <definedName name="Interest_Rate">#REF!</definedName>
    <definedName name="ioLookup" localSheetId="3">#REF!</definedName>
    <definedName name="ioLookup" localSheetId="7">#REF!</definedName>
    <definedName name="ioLookup" localSheetId="1">#REF!</definedName>
    <definedName name="ioLookup" localSheetId="0">#REF!</definedName>
    <definedName name="ioLookup" localSheetId="6">#REF!</definedName>
    <definedName name="ioLookup" localSheetId="5">#REF!</definedName>
    <definedName name="ioLookup" localSheetId="2">#REF!</definedName>
    <definedName name="ioLookup" localSheetId="4">#REF!</definedName>
    <definedName name="ioLookup" localSheetId="8">#REF!</definedName>
    <definedName name="ioLookup">#REF!</definedName>
    <definedName name="ioMktPrice" localSheetId="3">#REF!</definedName>
    <definedName name="ioMktPrice" localSheetId="7">#REF!</definedName>
    <definedName name="ioMktPrice" localSheetId="1">#REF!</definedName>
    <definedName name="ioMktPrice" localSheetId="0">#REF!</definedName>
    <definedName name="ioMktPrice" localSheetId="6">#REF!</definedName>
    <definedName name="ioMktPrice" localSheetId="5">#REF!</definedName>
    <definedName name="ioMktPrice" localSheetId="2">#REF!</definedName>
    <definedName name="ioMktPrice" localSheetId="4">#REF!</definedName>
    <definedName name="ioMktPrice" localSheetId="8">#REF!</definedName>
    <definedName name="ioMktPrice">#REF!</definedName>
    <definedName name="ioMktValue" localSheetId="3">#REF!</definedName>
    <definedName name="ioMktValue" localSheetId="7">#REF!</definedName>
    <definedName name="ioMktValue" localSheetId="1">#REF!</definedName>
    <definedName name="ioMktValue" localSheetId="0">#REF!</definedName>
    <definedName name="ioMktValue" localSheetId="6">#REF!</definedName>
    <definedName name="ioMktValue" localSheetId="5">#REF!</definedName>
    <definedName name="ioMktValue" localSheetId="2">#REF!</definedName>
    <definedName name="ioMktValue" localSheetId="4">#REF!</definedName>
    <definedName name="ioMktValue" localSheetId="8">#REF!</definedName>
    <definedName name="ioMktValue">#REF!</definedName>
    <definedName name="ipdi2002_01" localSheetId="1">#REF!</definedName>
    <definedName name="ipdi2002_01" localSheetId="0">#REF!</definedName>
    <definedName name="ipdi2002_01">#REF!</definedName>
    <definedName name="ipdi2002_02" localSheetId="1">#REF!</definedName>
    <definedName name="ipdi2002_02" localSheetId="0">#REF!</definedName>
    <definedName name="ipdi2002_02">#REF!</definedName>
    <definedName name="ipdi2002_03" localSheetId="1">#REF!</definedName>
    <definedName name="ipdi2002_03" localSheetId="0">#REF!</definedName>
    <definedName name="ipdi2002_03">#REF!</definedName>
    <definedName name="ipdi2002_04" localSheetId="1">#REF!</definedName>
    <definedName name="ipdi2002_04" localSheetId="0">#REF!</definedName>
    <definedName name="ipdi2002_04">#REF!</definedName>
    <definedName name="ipdi2002_05" localSheetId="1">#REF!</definedName>
    <definedName name="ipdi2002_05" localSheetId="0">#REF!</definedName>
    <definedName name="ipdi2002_05">#REF!</definedName>
    <definedName name="ipdi2002_06" localSheetId="1">#REF!</definedName>
    <definedName name="ipdi2002_06" localSheetId="0">#REF!</definedName>
    <definedName name="ipdi2002_06">#REF!</definedName>
    <definedName name="ipdi2002_07" localSheetId="1">#REF!</definedName>
    <definedName name="ipdi2002_07" localSheetId="0">#REF!</definedName>
    <definedName name="ipdi2002_07">#REF!</definedName>
    <definedName name="ipdi2002_08" localSheetId="1">#REF!</definedName>
    <definedName name="ipdi2002_08" localSheetId="0">#REF!</definedName>
    <definedName name="ipdi2002_08">#REF!</definedName>
    <definedName name="ipdi2002_09" localSheetId="1">#REF!</definedName>
    <definedName name="ipdi2002_09" localSheetId="0">#REF!</definedName>
    <definedName name="ipdi2002_09">#REF!</definedName>
    <definedName name="ipdi2002_10" localSheetId="1">#REF!</definedName>
    <definedName name="ipdi2002_10" localSheetId="0">#REF!</definedName>
    <definedName name="ipdi2002_10">#REF!</definedName>
    <definedName name="ipdi2002_11" localSheetId="1">#REF!</definedName>
    <definedName name="ipdi2002_11" localSheetId="0">#REF!</definedName>
    <definedName name="ipdi2002_11">#REF!</definedName>
    <definedName name="ipdi2002_12" localSheetId="1">#REF!</definedName>
    <definedName name="ipdi2002_12" localSheetId="0">#REF!</definedName>
    <definedName name="ipdi2002_12">#REF!</definedName>
    <definedName name="ipdi2003_01" localSheetId="1">#REF!</definedName>
    <definedName name="ipdi2003_01" localSheetId="0">#REF!</definedName>
    <definedName name="ipdi2003_01">#REF!</definedName>
    <definedName name="ipdi2003_02" localSheetId="1">#REF!</definedName>
    <definedName name="ipdi2003_02" localSheetId="0">#REF!</definedName>
    <definedName name="ipdi2003_02">#REF!</definedName>
    <definedName name="ipdi2003_03" localSheetId="1">#REF!</definedName>
    <definedName name="ipdi2003_03" localSheetId="0">#REF!</definedName>
    <definedName name="ipdi2003_03">#REF!</definedName>
    <definedName name="ipdi2003_04" localSheetId="1">#REF!</definedName>
    <definedName name="ipdi2003_04" localSheetId="0">#REF!</definedName>
    <definedName name="ipdi2003_04">#REF!</definedName>
    <definedName name="ipdi2003_05" localSheetId="1">#REF!</definedName>
    <definedName name="ipdi2003_05" localSheetId="0">#REF!</definedName>
    <definedName name="ipdi2003_05">#REF!</definedName>
    <definedName name="ipdi2003_06" localSheetId="1">#REF!</definedName>
    <definedName name="ipdi2003_06" localSheetId="0">#REF!</definedName>
    <definedName name="ipdi2003_06">#REF!</definedName>
    <definedName name="ipdi2003_07" localSheetId="1">#REF!</definedName>
    <definedName name="ipdi2003_07" localSheetId="0">#REF!</definedName>
    <definedName name="ipdi2003_07">#REF!</definedName>
    <definedName name="ipdi2003_08" localSheetId="1">#REF!</definedName>
    <definedName name="ipdi2003_08" localSheetId="0">#REF!</definedName>
    <definedName name="ipdi2003_08">#REF!</definedName>
    <definedName name="ipdi2003_09" localSheetId="1">#REF!</definedName>
    <definedName name="ipdi2003_09" localSheetId="0">#REF!</definedName>
    <definedName name="ipdi2003_09">#REF!</definedName>
    <definedName name="ipdi2003_10" localSheetId="1">#REF!</definedName>
    <definedName name="ipdi2003_10" localSheetId="0">#REF!</definedName>
    <definedName name="ipdi2003_10">#REF!</definedName>
    <definedName name="ipdi2003_11" localSheetId="1">#REF!</definedName>
    <definedName name="ipdi2003_11" localSheetId="0">#REF!</definedName>
    <definedName name="ipdi2003_11">#REF!</definedName>
    <definedName name="ipdi2003_12" localSheetId="1">#REF!</definedName>
    <definedName name="ipdi2003_12" localSheetId="0">#REF!</definedName>
    <definedName name="ipdi2003_12">#REF!</definedName>
    <definedName name="ipdi2004_01" localSheetId="1">#REF!</definedName>
    <definedName name="ipdi2004_01" localSheetId="0">#REF!</definedName>
    <definedName name="ipdi2004_01">#REF!</definedName>
    <definedName name="ipdi2004_02" localSheetId="1">#REF!</definedName>
    <definedName name="ipdi2004_02" localSheetId="0">#REF!</definedName>
    <definedName name="ipdi2004_02">#REF!</definedName>
    <definedName name="ipdi2004_03" localSheetId="1">#REF!</definedName>
    <definedName name="ipdi2004_03" localSheetId="0">#REF!</definedName>
    <definedName name="ipdi2004_03">#REF!</definedName>
    <definedName name="ipdi2004_04" localSheetId="1">#REF!</definedName>
    <definedName name="ipdi2004_04" localSheetId="0">#REF!</definedName>
    <definedName name="ipdi2004_04">#REF!</definedName>
    <definedName name="ipdi2004_05" localSheetId="1">#REF!</definedName>
    <definedName name="ipdi2004_05" localSheetId="0">#REF!</definedName>
    <definedName name="ipdi2004_05">#REF!</definedName>
    <definedName name="ipdi2004_06" localSheetId="1">#REF!</definedName>
    <definedName name="ipdi2004_06" localSheetId="0">#REF!</definedName>
    <definedName name="ipdi2004_06">#REF!</definedName>
    <definedName name="ipdi2004_07" localSheetId="1">#REF!</definedName>
    <definedName name="ipdi2004_07" localSheetId="0">#REF!</definedName>
    <definedName name="ipdi2004_07">#REF!</definedName>
    <definedName name="ipdi2004_08" localSheetId="1">#REF!</definedName>
    <definedName name="ipdi2004_08" localSheetId="0">#REF!</definedName>
    <definedName name="ipdi2004_08">#REF!</definedName>
    <definedName name="ipdi2004_09" localSheetId="1">#REF!</definedName>
    <definedName name="ipdi2004_09" localSheetId="0">#REF!</definedName>
    <definedName name="ipdi2004_09">#REF!</definedName>
    <definedName name="ipdi2004_10" localSheetId="1">#REF!</definedName>
    <definedName name="ipdi2004_10" localSheetId="0">#REF!</definedName>
    <definedName name="ipdi2004_10">#REF!</definedName>
    <definedName name="ipdi2004_11" localSheetId="1">#REF!</definedName>
    <definedName name="ipdi2004_11" localSheetId="0">#REF!</definedName>
    <definedName name="ipdi2004_11">#REF!</definedName>
    <definedName name="ipdi2004_12" localSheetId="1">#REF!</definedName>
    <definedName name="ipdi2004_12" localSheetId="0">#REF!</definedName>
    <definedName name="ipdi2004_12">#REF!</definedName>
    <definedName name="IRRSolver" localSheetId="1">#REF!</definedName>
    <definedName name="IRRSolver" localSheetId="0">#REF!</definedName>
    <definedName name="IRRSolver">#REF!</definedName>
    <definedName name="isat2002" localSheetId="3">#REF!</definedName>
    <definedName name="isat2002" localSheetId="7">#REF!</definedName>
    <definedName name="isat2002" localSheetId="1">#REF!</definedName>
    <definedName name="isat2002" localSheetId="0">#REF!</definedName>
    <definedName name="isat2002" localSheetId="2">#REF!</definedName>
    <definedName name="isat2002" localSheetId="4">#REF!</definedName>
    <definedName name="isat2002" localSheetId="8">#REF!</definedName>
    <definedName name="isat2002">#REF!</definedName>
    <definedName name="iSatrQ304" localSheetId="1">#REF!</definedName>
    <definedName name="iSatrQ304" localSheetId="0">#REF!</definedName>
    <definedName name="iSatrQ304">#REF!</definedName>
    <definedName name="isretrieve" localSheetId="3">#REF!</definedName>
    <definedName name="isretrieve" localSheetId="7">#REF!</definedName>
    <definedName name="isretrieve" localSheetId="1">#REF!</definedName>
    <definedName name="isretrieve" localSheetId="0">#REF!</definedName>
    <definedName name="isretrieve" localSheetId="6">#REF!</definedName>
    <definedName name="isretrieve" localSheetId="5">#REF!</definedName>
    <definedName name="isretrieve" localSheetId="2">#REF!</definedName>
    <definedName name="isretrieve" localSheetId="4">#REF!</definedName>
    <definedName name="isretrieve" localSheetId="8">#REF!</definedName>
    <definedName name="isretrieve">#REF!</definedName>
    <definedName name="Issuance" localSheetId="3">#REF!</definedName>
    <definedName name="Issuance" localSheetId="7">#REF!</definedName>
    <definedName name="Issuance" localSheetId="1">#REF!</definedName>
    <definedName name="Issuance" localSheetId="0">#REF!</definedName>
    <definedName name="Issuance" localSheetId="6">#REF!</definedName>
    <definedName name="Issuance" localSheetId="5">#REF!</definedName>
    <definedName name="Issuance" localSheetId="2">#REF!</definedName>
    <definedName name="Issuance" localSheetId="4">#REF!</definedName>
    <definedName name="Issuance" localSheetId="8">#REF!</definedName>
    <definedName name="Issuance">#REF!</definedName>
    <definedName name="issue_month" localSheetId="1">#REF!</definedName>
    <definedName name="issue_month" localSheetId="0">#REF!</definedName>
    <definedName name="issue_month">#REF!</definedName>
    <definedName name="issue_year" localSheetId="1">#REF!</definedName>
    <definedName name="issue_year" localSheetId="0">#REF!</definedName>
    <definedName name="issue_year">#REF!</definedName>
    <definedName name="Issuer_Lookup_FF" localSheetId="3">#REF!</definedName>
    <definedName name="Issuer_Lookup_FF" localSheetId="7">#REF!</definedName>
    <definedName name="Issuer_Lookup_FF" localSheetId="1">#REF!</definedName>
    <definedName name="Issuer_Lookup_FF" localSheetId="0">#REF!</definedName>
    <definedName name="Issuer_Lookup_FF" localSheetId="6">#REF!</definedName>
    <definedName name="Issuer_Lookup_FF" localSheetId="5">#REF!</definedName>
    <definedName name="Issuer_Lookup_FF" localSheetId="2">#REF!</definedName>
    <definedName name="Issuer_Lookup_FF" localSheetId="4">#REF!</definedName>
    <definedName name="Issuer_Lookup_FF" localSheetId="8">#REF!</definedName>
    <definedName name="Issuer_Lookup_FF">#REF!</definedName>
    <definedName name="Issuer_Lookup_RM" localSheetId="3">#REF!</definedName>
    <definedName name="Issuer_Lookup_RM" localSheetId="7">#REF!</definedName>
    <definedName name="Issuer_Lookup_RM" localSheetId="1">#REF!</definedName>
    <definedName name="Issuer_Lookup_RM" localSheetId="0">#REF!</definedName>
    <definedName name="Issuer_Lookup_RM" localSheetId="6">#REF!</definedName>
    <definedName name="Issuer_Lookup_RM" localSheetId="5">#REF!</definedName>
    <definedName name="Issuer_Lookup_RM" localSheetId="2">#REF!</definedName>
    <definedName name="Issuer_Lookup_RM" localSheetId="4">#REF!</definedName>
    <definedName name="Issuer_Lookup_RM" localSheetId="8">#REF!</definedName>
    <definedName name="Issuer_Lookup_RM">#REF!</definedName>
    <definedName name="Issuer_Lookup_WMC" localSheetId="3">#REF!</definedName>
    <definedName name="Issuer_Lookup_WMC" localSheetId="7">#REF!</definedName>
    <definedName name="Issuer_Lookup_WMC" localSheetId="1">#REF!</definedName>
    <definedName name="Issuer_Lookup_WMC" localSheetId="0">#REF!</definedName>
    <definedName name="Issuer_Lookup_WMC" localSheetId="6">#REF!</definedName>
    <definedName name="Issuer_Lookup_WMC" localSheetId="5">#REF!</definedName>
    <definedName name="Issuer_Lookup_WMC" localSheetId="2">#REF!</definedName>
    <definedName name="Issuer_Lookup_WMC" localSheetId="4">#REF!</definedName>
    <definedName name="Issuer_Lookup_WMC" localSheetId="8">#REF!</definedName>
    <definedName name="Issuer_Lookup_WMC">#REF!</definedName>
    <definedName name="Issuer_Rank_By_60_" localSheetId="1">#REF!</definedName>
    <definedName name="Issuer_Rank_By_60_" localSheetId="0">#REF!</definedName>
    <definedName name="Issuer_Rank_By_60_">#REF!</definedName>
    <definedName name="iStarq104" localSheetId="3">#REF!</definedName>
    <definedName name="iStarq104" localSheetId="7">#REF!</definedName>
    <definedName name="iStarq104" localSheetId="1">#REF!</definedName>
    <definedName name="iStarq104" localSheetId="0">#REF!</definedName>
    <definedName name="iStarq104" localSheetId="2">#REF!</definedName>
    <definedName name="iStarq104" localSheetId="4">#REF!</definedName>
    <definedName name="iStarq104" localSheetId="8">#REF!</definedName>
    <definedName name="iStarq104">#REF!</definedName>
    <definedName name="iStarq204" localSheetId="3">#REF!</definedName>
    <definedName name="iStarq204" localSheetId="7">#REF!</definedName>
    <definedName name="iStarq204" localSheetId="1">#REF!</definedName>
    <definedName name="iStarq204" localSheetId="0">#REF!</definedName>
    <definedName name="iStarq204" localSheetId="2">#REF!</definedName>
    <definedName name="iStarq204" localSheetId="4">#REF!</definedName>
    <definedName name="iStarq204" localSheetId="8">#REF!</definedName>
    <definedName name="iStarq204">#REF!</definedName>
    <definedName name="iStarq304" localSheetId="3">#REF!</definedName>
    <definedName name="iStarq304" localSheetId="7">#REF!</definedName>
    <definedName name="iStarq304" localSheetId="1">#REF!</definedName>
    <definedName name="iStarq304" localSheetId="0">#REF!</definedName>
    <definedName name="iStarq304" localSheetId="2">#REF!</definedName>
    <definedName name="iStarq304" localSheetId="4">#REF!</definedName>
    <definedName name="iStarq304" localSheetId="8">#REF!</definedName>
    <definedName name="iStarq304">#REF!</definedName>
    <definedName name="iStarq404" localSheetId="3">#REF!</definedName>
    <definedName name="iStarq404" localSheetId="7">#REF!</definedName>
    <definedName name="iStarq404" localSheetId="1">#REF!</definedName>
    <definedName name="iStarq404" localSheetId="0">#REF!</definedName>
    <definedName name="iStarq404" localSheetId="2">#REF!</definedName>
    <definedName name="iStarq404" localSheetId="4">#REF!</definedName>
    <definedName name="iStarq404" localSheetId="8">#REF!</definedName>
    <definedName name="iStarq404">#REF!</definedName>
    <definedName name="J3_" localSheetId="1">#REF!</definedName>
    <definedName name="J3_" localSheetId="0">#REF!</definedName>
    <definedName name="J3_">#REF!</definedName>
    <definedName name="JE26184_____Correct_Peoplesoft_truncation" localSheetId="1">#REF!</definedName>
    <definedName name="JE26184_____Correct_Peoplesoft_truncation" localSheetId="0">#REF!</definedName>
    <definedName name="JE26184_____Correct_Peoplesoft_truncation">#REF!</definedName>
    <definedName name="jhg" localSheetId="1">#REF!</definedName>
    <definedName name="jhg" localSheetId="0">#REF!</definedName>
    <definedName name="jhg">#REF!</definedName>
    <definedName name="jmnbvgf" localSheetId="1">#REF!</definedName>
    <definedName name="jmnbvgf" localSheetId="0">#REF!</definedName>
    <definedName name="jmnbvgf">#REF!</definedName>
    <definedName name="jnbv" localSheetId="3">#REF!</definedName>
    <definedName name="jnbv" localSheetId="7">#REF!</definedName>
    <definedName name="jnbv" localSheetId="1">#REF!</definedName>
    <definedName name="jnbv" localSheetId="0">#REF!</definedName>
    <definedName name="jnbv" localSheetId="2">#REF!</definedName>
    <definedName name="jnbv" localSheetId="4">#REF!</definedName>
    <definedName name="jnbv" localSheetId="8">#REF!</definedName>
    <definedName name="jnbv">#REF!</definedName>
    <definedName name="jnydtr" localSheetId="3">#REF!</definedName>
    <definedName name="jnydtr" localSheetId="7">#REF!</definedName>
    <definedName name="jnydtr" localSheetId="1">#REF!</definedName>
    <definedName name="jnydtr" localSheetId="0">#REF!</definedName>
    <definedName name="jnydtr" localSheetId="2">#REF!</definedName>
    <definedName name="jnydtr" localSheetId="4">#REF!</definedName>
    <definedName name="jnydtr" localSheetId="8">#REF!</definedName>
    <definedName name="jnydtr">#REF!</definedName>
    <definedName name="Journal_Entry_No" localSheetId="1">#REF!</definedName>
    <definedName name="Journal_Entry_No" localSheetId="0">#REF!</definedName>
    <definedName name="Journal_Entry_No">#REF!</definedName>
    <definedName name="Journal_Entry_Source" localSheetId="1">#REF!</definedName>
    <definedName name="Journal_Entry_Source" localSheetId="0">#REF!</definedName>
    <definedName name="Journal_Entry_Source">#REF!</definedName>
    <definedName name="Journal_ID" localSheetId="1">#REF!</definedName>
    <definedName name="Journal_ID" localSheetId="0">#REF!</definedName>
    <definedName name="Journal_ID">#REF!</definedName>
    <definedName name="Journal_ID_C" localSheetId="1">#REF!</definedName>
    <definedName name="Journal_ID_C" localSheetId="0">#REF!</definedName>
    <definedName name="Journal_ID_C">#REF!</definedName>
    <definedName name="Journal_ID_REO" localSheetId="1">#REF!</definedName>
    <definedName name="Journal_ID_REO" localSheetId="0">#REF!</definedName>
    <definedName name="Journal_ID_REO">#REF!</definedName>
    <definedName name="Journal_ID_RS" localSheetId="1">#REF!</definedName>
    <definedName name="Journal_ID_RS" localSheetId="0">#REF!</definedName>
    <definedName name="Journal_ID_RS">#REF!</definedName>
    <definedName name="Journal_ID_S" localSheetId="3">#REF!</definedName>
    <definedName name="Journal_ID_S" localSheetId="7">#REF!</definedName>
    <definedName name="Journal_ID_S" localSheetId="1">#REF!</definedName>
    <definedName name="Journal_ID_S" localSheetId="0">#REF!</definedName>
    <definedName name="Journal_ID_S" localSheetId="2">#REF!</definedName>
    <definedName name="Journal_ID_S" localSheetId="4">#REF!</definedName>
    <definedName name="Journal_ID_S" localSheetId="8">#REF!</definedName>
    <definedName name="Journal_ID_S">#REF!</definedName>
    <definedName name="Journal_ID_T" localSheetId="1">#REF!</definedName>
    <definedName name="Journal_ID_T" localSheetId="0">#REF!</definedName>
    <definedName name="Journal_ID_T">#REF!</definedName>
    <definedName name="JRNL_IDTN_CD" localSheetId="3">#REF!</definedName>
    <definedName name="JRNL_IDTN_CD" localSheetId="7">#REF!</definedName>
    <definedName name="JRNL_IDTN_CD" localSheetId="1">#REF!</definedName>
    <definedName name="JRNL_IDTN_CD" localSheetId="0">#REF!</definedName>
    <definedName name="JRNL_IDTN_CD" localSheetId="6">#REF!</definedName>
    <definedName name="JRNL_IDTN_CD" localSheetId="5">#REF!</definedName>
    <definedName name="JRNL_IDTN_CD" localSheetId="2">#REF!</definedName>
    <definedName name="JRNL_IDTN_CD" localSheetId="4">#REF!</definedName>
    <definedName name="JRNL_IDTN_CD" localSheetId="8">#REF!</definedName>
    <definedName name="JRNL_IDTN_CD">#REF!</definedName>
    <definedName name="jufgb" localSheetId="3">#REF!</definedName>
    <definedName name="jufgb" localSheetId="7">#REF!</definedName>
    <definedName name="jufgb" localSheetId="1">#REF!</definedName>
    <definedName name="jufgb" localSheetId="0">#REF!</definedName>
    <definedName name="jufgb" localSheetId="6">#REF!</definedName>
    <definedName name="jufgb" localSheetId="5">#REF!</definedName>
    <definedName name="jufgb" localSheetId="2">#REF!</definedName>
    <definedName name="jufgb" localSheetId="4">#REF!</definedName>
    <definedName name="jufgb" localSheetId="8">#REF!</definedName>
    <definedName name="jufgb">#REF!</definedName>
    <definedName name="June">#REF!</definedName>
    <definedName name="JV" localSheetId="1">#REF!</definedName>
    <definedName name="JV" localSheetId="0">#REF!</definedName>
    <definedName name="JV">#REF!</definedName>
    <definedName name="JV_Cntrl_Tot_C" localSheetId="1">#REF!</definedName>
    <definedName name="JV_Cntrl_Tot_C" localSheetId="0">#REF!</definedName>
    <definedName name="JV_Cntrl_Tot_C">#REF!</definedName>
    <definedName name="JV_Cntrl_Tot_O" localSheetId="1">#REF!</definedName>
    <definedName name="JV_Cntrl_Tot_O" localSheetId="0">#REF!</definedName>
    <definedName name="JV_Cntrl_Tot_O">#REF!</definedName>
    <definedName name="JV_Cntrl_Tot_S" localSheetId="3">#REF!</definedName>
    <definedName name="JV_Cntrl_Tot_S" localSheetId="7">#REF!</definedName>
    <definedName name="JV_Cntrl_Tot_S" localSheetId="1">#REF!</definedName>
    <definedName name="JV_Cntrl_Tot_S" localSheetId="0">#REF!</definedName>
    <definedName name="JV_Cntrl_Tot_S" localSheetId="2">#REF!</definedName>
    <definedName name="JV_Cntrl_Tot_S" localSheetId="4">#REF!</definedName>
    <definedName name="JV_Cntrl_Tot_S" localSheetId="8">#REF!</definedName>
    <definedName name="JV_Cntrl_Tot_S">#REF!</definedName>
    <definedName name="JV_hash_2002" localSheetId="1">#REF!</definedName>
    <definedName name="JV_hash_2002" localSheetId="0">#REF!</definedName>
    <definedName name="JV_hash_2002">#REF!</definedName>
    <definedName name="JV_Type_C" localSheetId="1">#REF!</definedName>
    <definedName name="JV_Type_C" localSheetId="0">#REF!</definedName>
    <definedName name="JV_Type_C">#REF!</definedName>
    <definedName name="JV_Type_RS" localSheetId="1">#REF!</definedName>
    <definedName name="JV_Type_RS" localSheetId="0">#REF!</definedName>
    <definedName name="JV_Type_RS">#REF!</definedName>
    <definedName name="JV_Type_S" localSheetId="3">#REF!</definedName>
    <definedName name="JV_Type_S" localSheetId="7">#REF!</definedName>
    <definedName name="JV_Type_S" localSheetId="1">#REF!</definedName>
    <definedName name="JV_Type_S" localSheetId="0">#REF!</definedName>
    <definedName name="JV_Type_S" localSheetId="2">#REF!</definedName>
    <definedName name="JV_Type_S" localSheetId="4">#REF!</definedName>
    <definedName name="JV_Type_S" localSheetId="8">#REF!</definedName>
    <definedName name="JV_Type_S">#REF!</definedName>
    <definedName name="JV_Type_T" localSheetId="1">#REF!</definedName>
    <definedName name="JV_Type_T" localSheetId="0">#REF!</definedName>
    <definedName name="JV_Type_T">#REF!</definedName>
    <definedName name="kata_array" localSheetId="1">#REF!</definedName>
    <definedName name="kata_array" localSheetId="0">#REF!</definedName>
    <definedName name="kata_array">#REF!</definedName>
    <definedName name="kata_data" localSheetId="1">#REF!</definedName>
    <definedName name="kata_data" localSheetId="0">#REF!</definedName>
    <definedName name="kata_data">#REF!</definedName>
    <definedName name="Key" localSheetId="1">#REF!</definedName>
    <definedName name="Key" localSheetId="0">#REF!</definedName>
    <definedName name="Key">#REF!</definedName>
    <definedName name="kikuk" localSheetId="1">#REF!</definedName>
    <definedName name="kikuk" localSheetId="0">#REF!</definedName>
    <definedName name="kikuk">#REF!</definedName>
    <definedName name="kjhgf" localSheetId="3">#REF!</definedName>
    <definedName name="kjhgf" localSheetId="7">#REF!</definedName>
    <definedName name="kjhgf" localSheetId="1">#REF!</definedName>
    <definedName name="kjhgf" localSheetId="0">#REF!</definedName>
    <definedName name="kjhgf" localSheetId="6">#REF!</definedName>
    <definedName name="kjhgf" localSheetId="5">#REF!</definedName>
    <definedName name="kjhgf" localSheetId="2">#REF!</definedName>
    <definedName name="kjhgf" localSheetId="4">#REF!</definedName>
    <definedName name="kjhgf" localSheetId="8">#REF!</definedName>
    <definedName name="kjhgf">#REF!</definedName>
    <definedName name="kjhgfv" localSheetId="1">#REF!</definedName>
    <definedName name="kjhgfv" localSheetId="0">#REF!</definedName>
    <definedName name="kjhgfv">#REF!</definedName>
    <definedName name="LAST_OPT_EXER_DT" localSheetId="1">#REF!</definedName>
    <definedName name="LAST_OPT_EXER_DT" localSheetId="0">#REF!</definedName>
    <definedName name="LAST_OPT_EXER_DT">#REF!</definedName>
    <definedName name="Last_Row" localSheetId="3">IF(#REF!,#REF!+#REF!,#REF!)</definedName>
    <definedName name="Last_Row" localSheetId="7">IF(#REF!,#REF!+#REF!,#REF!)</definedName>
    <definedName name="Last_Row" localSheetId="1">IF(#REF!,#REF!+#REF!,#REF!)</definedName>
    <definedName name="Last_Row" localSheetId="0">IF(#REF!,#REF!+#REF!,#REF!)</definedName>
    <definedName name="Last_Row" localSheetId="6">IF(#REF!,#REF!+#REF!,#REF!)</definedName>
    <definedName name="Last_Row" localSheetId="5">IF(#REF!,#REF!+#REF!,#REF!)</definedName>
    <definedName name="Last_Row" localSheetId="2">IF(#REF!,#REF!+#REF!,#REF!)</definedName>
    <definedName name="Last_Row" localSheetId="4">IF(#REF!,#REF!+#REF!,#REF!)</definedName>
    <definedName name="Last_Row" localSheetId="8">IF(#REF!,#REF!+#REF!,#REF!)</definedName>
    <definedName name="Last_Row">IF([0]!Values_Entered,[0]!Header_Row+[0]!Number_of_Payments,[0]!Header_Row)</definedName>
    <definedName name="Last_Updated" localSheetId="1">#REF!</definedName>
    <definedName name="Last_Updated" localSheetId="0">#REF!</definedName>
    <definedName name="Last_Updated">#REF!</definedName>
    <definedName name="LastHeaderCol" localSheetId="1">#REF!</definedName>
    <definedName name="LastHeaderCol" localSheetId="0">#REF!</definedName>
    <definedName name="LastHeaderCol">#REF!</definedName>
    <definedName name="LastLineCol" localSheetId="1">#REF!</definedName>
    <definedName name="LastLineCol" localSheetId="0">#REF!</definedName>
    <definedName name="LastLineCol">#REF!</definedName>
    <definedName name="Lead" localSheetId="3">#REF!</definedName>
    <definedName name="Lead" localSheetId="7">#REF!</definedName>
    <definedName name="Lead" localSheetId="1">#REF!</definedName>
    <definedName name="Lead" localSheetId="0">#REF!</definedName>
    <definedName name="Lead" localSheetId="6">#REF!</definedName>
    <definedName name="Lead" localSheetId="5">#REF!</definedName>
    <definedName name="Lead" localSheetId="2">#REF!</definedName>
    <definedName name="Lead" localSheetId="4">#REF!</definedName>
    <definedName name="Lead" localSheetId="8">#REF!</definedName>
    <definedName name="Lead">#REF!</definedName>
    <definedName name="Ledger" localSheetId="1">#REF!</definedName>
    <definedName name="Ledger" localSheetId="0">#REF!</definedName>
    <definedName name="Ledger">#REF!</definedName>
    <definedName name="LenC2" localSheetId="3">#REF!</definedName>
    <definedName name="LenC2" localSheetId="7">#REF!</definedName>
    <definedName name="LenC2" localSheetId="1">#REF!</definedName>
    <definedName name="LenC2" localSheetId="0">#REF!</definedName>
    <definedName name="LenC2" localSheetId="6">#REF!</definedName>
    <definedName name="LenC2" localSheetId="5">#REF!</definedName>
    <definedName name="LenC2" localSheetId="2">#REF!</definedName>
    <definedName name="LenC2" localSheetId="4">#REF!</definedName>
    <definedName name="LenC2" localSheetId="8">#REF!</definedName>
    <definedName name="LenC2">#REF!</definedName>
    <definedName name="Lender1stLoss" localSheetId="3">#REF!</definedName>
    <definedName name="Lender1stLoss" localSheetId="7">#REF!</definedName>
    <definedName name="Lender1stLoss" localSheetId="1">#REF!</definedName>
    <definedName name="Lender1stLoss" localSheetId="0">#REF!</definedName>
    <definedName name="Lender1stLoss" localSheetId="2">#REF!</definedName>
    <definedName name="Lender1stLoss" localSheetId="4">#REF!</definedName>
    <definedName name="Lender1stLoss" localSheetId="8">#REF!</definedName>
    <definedName name="Lender1stLoss">#REF!</definedName>
    <definedName name="LenderLoss" localSheetId="3">#REF!</definedName>
    <definedName name="LenderLoss" localSheetId="7">#REF!</definedName>
    <definedName name="LenderLoss" localSheetId="1">#REF!</definedName>
    <definedName name="LenderLoss" localSheetId="0">#REF!</definedName>
    <definedName name="LenderLoss" localSheetId="2">#REF!</definedName>
    <definedName name="LenderLoss" localSheetId="4">#REF!</definedName>
    <definedName name="LenderLoss" localSheetId="8">#REF!</definedName>
    <definedName name="LenderLoss">#REF!</definedName>
    <definedName name="LIHTC" localSheetId="3">#REF!</definedName>
    <definedName name="LIHTC" localSheetId="7">#REF!</definedName>
    <definedName name="LIHTC" localSheetId="1">#REF!</definedName>
    <definedName name="LIHTC" localSheetId="0">#REF!</definedName>
    <definedName name="LIHTC" localSheetId="2">#REF!</definedName>
    <definedName name="LIHTC" localSheetId="4">#REF!</definedName>
    <definedName name="LIHTC" localSheetId="8">#REF!</definedName>
    <definedName name="LIHTC">#REF!</definedName>
    <definedName name="Line_Description" localSheetId="1">#REF!</definedName>
    <definedName name="Line_Description" localSheetId="0">#REF!</definedName>
    <definedName name="Line_Description">#REF!</definedName>
    <definedName name="Line_Description_C" localSheetId="1">#REF!</definedName>
    <definedName name="Line_Description_C" localSheetId="0">#REF!</definedName>
    <definedName name="Line_Description_C">#REF!</definedName>
    <definedName name="Line_Description_REO" localSheetId="1">#REF!</definedName>
    <definedName name="Line_Description_REO" localSheetId="0">#REF!</definedName>
    <definedName name="Line_Description_REO">#REF!</definedName>
    <definedName name="Line_Description_RS" localSheetId="1">#REF!</definedName>
    <definedName name="Line_Description_RS" localSheetId="0">#REF!</definedName>
    <definedName name="Line_Description_RS">#REF!</definedName>
    <definedName name="Line_Description_S" localSheetId="3">#REF!</definedName>
    <definedName name="Line_Description_S" localSheetId="7">#REF!</definedName>
    <definedName name="Line_Description_S" localSheetId="1">#REF!</definedName>
    <definedName name="Line_Description_S" localSheetId="0">#REF!</definedName>
    <definedName name="Line_Description_S" localSheetId="2">#REF!</definedName>
    <definedName name="Line_Description_S" localSheetId="4">#REF!</definedName>
    <definedName name="Line_Description_S" localSheetId="8">#REF!</definedName>
    <definedName name="Line_Description_S">#REF!</definedName>
    <definedName name="Line_Description_T" localSheetId="1">#REF!</definedName>
    <definedName name="Line_Description_T" localSheetId="0">#REF!</definedName>
    <definedName name="Line_Description_T">#REF!</definedName>
    <definedName name="LIP_Monthly_Matrix" localSheetId="1">#REF!</definedName>
    <definedName name="LIP_Monthly_Matrix" localSheetId="0">#REF!</definedName>
    <definedName name="LIP_Monthly_Matrix">#REF!</definedName>
    <definedName name="LIP_Monthly_Stat_Accounts" localSheetId="3">#REF!</definedName>
    <definedName name="LIP_Monthly_Stat_Accounts" localSheetId="7">#REF!</definedName>
    <definedName name="LIP_Monthly_Stat_Accounts" localSheetId="1">#REF!</definedName>
    <definedName name="LIP_Monthly_Stat_Accounts" localSheetId="0">#REF!</definedName>
    <definedName name="LIP_Monthly_Stat_Accounts" localSheetId="6">#REF!</definedName>
    <definedName name="LIP_Monthly_Stat_Accounts" localSheetId="5">#REF!</definedName>
    <definedName name="LIP_Monthly_Stat_Accounts" localSheetId="2">#REF!</definedName>
    <definedName name="LIP_Monthly_Stat_Accounts" localSheetId="4">#REF!</definedName>
    <definedName name="LIP_Monthly_Stat_Accounts" localSheetId="8">#REF!</definedName>
    <definedName name="LIP_Monthly_Stat_Accounts">#REF!</definedName>
    <definedName name="lllll" localSheetId="1">#REF!</definedName>
    <definedName name="lllll" localSheetId="0">#REF!</definedName>
    <definedName name="lllll">#REF!</definedName>
    <definedName name="Loan_Amount" localSheetId="1">#REF!</definedName>
    <definedName name="Loan_Amount" localSheetId="0">#REF!</definedName>
    <definedName name="Loan_Amount">#REF!</definedName>
    <definedName name="Loan_Start" localSheetId="1">#REF!</definedName>
    <definedName name="Loan_Start" localSheetId="0">#REF!</definedName>
    <definedName name="Loan_Start">#REF!</definedName>
    <definedName name="Loan_Years" localSheetId="1">#REF!</definedName>
    <definedName name="Loan_Years" localSheetId="0">#REF!</definedName>
    <definedName name="Loan_Years">#REF!</definedName>
    <definedName name="Lookup_Account_Codes" localSheetId="3">#REF!</definedName>
    <definedName name="Lookup_Account_Codes" localSheetId="7">#REF!</definedName>
    <definedName name="Lookup_Account_Codes" localSheetId="1">#REF!</definedName>
    <definedName name="Lookup_Account_Codes" localSheetId="0">#REF!</definedName>
    <definedName name="Lookup_Account_Codes" localSheetId="6">#REF!</definedName>
    <definedName name="Lookup_Account_Codes" localSheetId="5">#REF!</definedName>
    <definedName name="Lookup_Account_Codes" localSheetId="2">#REF!</definedName>
    <definedName name="Lookup_Account_Codes" localSheetId="4">#REF!</definedName>
    <definedName name="Lookup_Account_Codes" localSheetId="8">#REF!</definedName>
    <definedName name="Lookup_Account_Codes">#REF!</definedName>
    <definedName name="Lookups_2" localSheetId="3">#REF!</definedName>
    <definedName name="Lookups_2" localSheetId="7">#REF!</definedName>
    <definedName name="Lookups_2" localSheetId="1">#REF!</definedName>
    <definedName name="Lookups_2" localSheetId="0">#REF!</definedName>
    <definedName name="Lookups_2" localSheetId="6">#REF!</definedName>
    <definedName name="Lookups_2" localSheetId="5">#REF!</definedName>
    <definedName name="Lookups_2" localSheetId="2">#REF!</definedName>
    <definedName name="Lookups_2" localSheetId="4">#REF!</definedName>
    <definedName name="Lookups_2" localSheetId="8">#REF!</definedName>
    <definedName name="Lookups_2">#REF!</definedName>
    <definedName name="Lookups_3" localSheetId="3">#REF!</definedName>
    <definedName name="Lookups_3" localSheetId="7">#REF!</definedName>
    <definedName name="Lookups_3" localSheetId="1">#REF!</definedName>
    <definedName name="Lookups_3" localSheetId="0">#REF!</definedName>
    <definedName name="Lookups_3" localSheetId="6">#REF!</definedName>
    <definedName name="Lookups_3" localSheetId="5">#REF!</definedName>
    <definedName name="Lookups_3" localSheetId="2">#REF!</definedName>
    <definedName name="Lookups_3" localSheetId="4">#REF!</definedName>
    <definedName name="Lookups_3" localSheetId="8">#REF!</definedName>
    <definedName name="Lookups_3">#REF!</definedName>
    <definedName name="LossInputsKeystone" localSheetId="1">#REF!</definedName>
    <definedName name="LossInputsKeystone" localSheetId="0">#REF!</definedName>
    <definedName name="LossInputsKeystone">#REF!</definedName>
    <definedName name="LossResultsKeystone" localSheetId="1">#REF!</definedName>
    <definedName name="LossResultsKeystone" localSheetId="0">#REF!</definedName>
    <definedName name="LossResultsKeystone">#REF!</definedName>
    <definedName name="LossSharing" localSheetId="3">#REF!</definedName>
    <definedName name="LossSharing" localSheetId="7">#REF!</definedName>
    <definedName name="LossSharing" localSheetId="1">#REF!</definedName>
    <definedName name="LossSharing" localSheetId="0">#REF!</definedName>
    <definedName name="LossSharing" localSheetId="2">#REF!</definedName>
    <definedName name="LossSharing" localSheetId="4">#REF!</definedName>
    <definedName name="LossSharing" localSheetId="8">#REF!</definedName>
    <definedName name="LossSharing">#REF!</definedName>
    <definedName name="Main_Path" localSheetId="1">#REF!</definedName>
    <definedName name="Main_Path" localSheetId="0">#REF!</definedName>
    <definedName name="Main_Path">#REF!</definedName>
    <definedName name="MAN_IPDI_ISTAR" localSheetId="1">#REF!</definedName>
    <definedName name="MAN_IPDI_ISTAR" localSheetId="0">#REF!</definedName>
    <definedName name="MAN_IPDI_ISTAR">#REF!</definedName>
    <definedName name="MAN_IPDI_STAR" localSheetId="1">#REF!</definedName>
    <definedName name="MAN_IPDI_STAR" localSheetId="0">#REF!</definedName>
    <definedName name="MAN_IPDI_STAR">#REF!</definedName>
    <definedName name="MAN_JV_ISTAR" localSheetId="1">#REF!</definedName>
    <definedName name="MAN_JV_ISTAR" localSheetId="0">#REF!</definedName>
    <definedName name="MAN_JV_ISTAR">#REF!</definedName>
    <definedName name="MAN_JV_STAR" localSheetId="1">#REF!</definedName>
    <definedName name="MAN_JV_STAR" localSheetId="0">#REF!</definedName>
    <definedName name="MAN_JV_STAR">#REF!</definedName>
    <definedName name="MAN_NO_REVERSE" localSheetId="1">#REF!</definedName>
    <definedName name="MAN_NO_REVERSE" localSheetId="0">#REF!</definedName>
    <definedName name="MAN_NO_REVERSE">#REF!</definedName>
    <definedName name="MAN_REVERSE_DEBT" localSheetId="1">#REF!</definedName>
    <definedName name="MAN_REVERSE_DEBT" localSheetId="0">#REF!</definedName>
    <definedName name="MAN_REVERSE_DEBT">#REF!</definedName>
    <definedName name="MAN_REVERSE_FAS" localSheetId="1">#REF!</definedName>
    <definedName name="MAN_REVERSE_FAS" localSheetId="0">#REF!</definedName>
    <definedName name="MAN_REVERSE_FAS">#REF!</definedName>
    <definedName name="MAN_SPECIAL" localSheetId="1">#REF!</definedName>
    <definedName name="MAN_SPECIAL" localSheetId="0">#REF!</definedName>
    <definedName name="MAN_SPECIAL">#REF!</definedName>
    <definedName name="man_special_debt" localSheetId="1">#REF!</definedName>
    <definedName name="man_special_debt" localSheetId="0">#REF!</definedName>
    <definedName name="man_special_debt">#REF!</definedName>
    <definedName name="man_special_ipdi" localSheetId="1">#REF!</definedName>
    <definedName name="man_special_ipdi" localSheetId="0">#REF!</definedName>
    <definedName name="man_special_ipdi">#REF!</definedName>
    <definedName name="Mandate_Date" localSheetId="1">#REF!</definedName>
    <definedName name="Mandate_Date" localSheetId="0">#REF!</definedName>
    <definedName name="Mandate_Date">#REF!</definedName>
    <definedName name="manual_2002" localSheetId="3">#REF!</definedName>
    <definedName name="manual_2002" localSheetId="7">#REF!</definedName>
    <definedName name="manual_2002" localSheetId="1">#REF!</definedName>
    <definedName name="manual_2002" localSheetId="0">#REF!</definedName>
    <definedName name="manual_2002" localSheetId="2">#REF!</definedName>
    <definedName name="manual_2002" localSheetId="4">#REF!</definedName>
    <definedName name="manual_2002" localSheetId="8">#REF!</definedName>
    <definedName name="manual_2002">#REF!</definedName>
    <definedName name="manual_2003" localSheetId="3">#REF!</definedName>
    <definedName name="manual_2003" localSheetId="7">#REF!</definedName>
    <definedName name="manual_2003" localSheetId="1">#REF!</definedName>
    <definedName name="manual_2003" localSheetId="0">#REF!</definedName>
    <definedName name="manual_2003" localSheetId="2">#REF!</definedName>
    <definedName name="manual_2003" localSheetId="4">#REF!</definedName>
    <definedName name="manual_2003" localSheetId="8">#REF!</definedName>
    <definedName name="manual_2003">#REF!</definedName>
    <definedName name="manual_2004" localSheetId="3">#REF!</definedName>
    <definedName name="manual_2004" localSheetId="7">#REF!</definedName>
    <definedName name="manual_2004" localSheetId="1">#REF!</definedName>
    <definedName name="manual_2004" localSheetId="0">#REF!</definedName>
    <definedName name="manual_2004" localSheetId="2">#REF!</definedName>
    <definedName name="manual_2004" localSheetId="4">#REF!</definedName>
    <definedName name="manual_2004" localSheetId="8">#REF!</definedName>
    <definedName name="manual_2004">#REF!</definedName>
    <definedName name="manual2q2004" localSheetId="3">#REF!</definedName>
    <definedName name="manual2q2004" localSheetId="7">#REF!</definedName>
    <definedName name="manual2q2004" localSheetId="1">#REF!</definedName>
    <definedName name="manual2q2004" localSheetId="0">#REF!</definedName>
    <definedName name="manual2q2004" localSheetId="2">#REF!</definedName>
    <definedName name="manual2q2004" localSheetId="4">#REF!</definedName>
    <definedName name="manual2q2004" localSheetId="8">#REF!</definedName>
    <definedName name="manual2q2004">#REF!</definedName>
    <definedName name="manual3q2004" localSheetId="3">#REF!</definedName>
    <definedName name="manual3q2004" localSheetId="7">#REF!</definedName>
    <definedName name="manual3q2004" localSheetId="1">#REF!</definedName>
    <definedName name="manual3q2004" localSheetId="0">#REF!</definedName>
    <definedName name="manual3q2004" localSheetId="2">#REF!</definedName>
    <definedName name="manual3q2004" localSheetId="4">#REF!</definedName>
    <definedName name="manual3q2004" localSheetId="8">#REF!</definedName>
    <definedName name="manual3q2004">#REF!</definedName>
    <definedName name="manual4q2004" localSheetId="3">#REF!</definedName>
    <definedName name="manual4q2004" localSheetId="7">#REF!</definedName>
    <definedName name="manual4q2004" localSheetId="1">#REF!</definedName>
    <definedName name="manual4q2004" localSheetId="0">#REF!</definedName>
    <definedName name="manual4q2004" localSheetId="2">#REF!</definedName>
    <definedName name="manual4q2004" localSheetId="4">#REF!</definedName>
    <definedName name="manual4q2004" localSheetId="8">#REF!</definedName>
    <definedName name="manual4q2004">#REF!</definedName>
    <definedName name="manualq104" localSheetId="3">#REF!</definedName>
    <definedName name="manualq104" localSheetId="7">#REF!</definedName>
    <definedName name="manualq104" localSheetId="1">#REF!</definedName>
    <definedName name="manualq104" localSheetId="0">#REF!</definedName>
    <definedName name="manualq104" localSheetId="2">#REF!</definedName>
    <definedName name="manualq104" localSheetId="4">#REF!</definedName>
    <definedName name="manualq104" localSheetId="8">#REF!</definedName>
    <definedName name="manualq104">#REF!</definedName>
    <definedName name="manualq204" localSheetId="3">#REF!</definedName>
    <definedName name="manualq204" localSheetId="7">#REF!</definedName>
    <definedName name="manualq204" localSheetId="1">#REF!</definedName>
    <definedName name="manualq204" localSheetId="0">#REF!</definedName>
    <definedName name="manualq204" localSheetId="2">#REF!</definedName>
    <definedName name="manualq204" localSheetId="4">#REF!</definedName>
    <definedName name="manualq204" localSheetId="8">#REF!</definedName>
    <definedName name="manualq204">#REF!</definedName>
    <definedName name="manualq304" localSheetId="3">#REF!</definedName>
    <definedName name="manualq304" localSheetId="7">#REF!</definedName>
    <definedName name="manualq304" localSheetId="1">#REF!</definedName>
    <definedName name="manualq304" localSheetId="0">#REF!</definedName>
    <definedName name="manualq304" localSheetId="2">#REF!</definedName>
    <definedName name="manualq304" localSheetId="4">#REF!</definedName>
    <definedName name="manualq304" localSheetId="8">#REF!</definedName>
    <definedName name="manualq304">#REF!</definedName>
    <definedName name="manualq404" localSheetId="3">#REF!</definedName>
    <definedName name="manualq404" localSheetId="7">#REF!</definedName>
    <definedName name="manualq404" localSheetId="1">#REF!</definedName>
    <definedName name="manualq404" localSheetId="0">#REF!</definedName>
    <definedName name="manualq404" localSheetId="2">#REF!</definedName>
    <definedName name="manualq404" localSheetId="4">#REF!</definedName>
    <definedName name="manualq404" localSheetId="8">#REF!</definedName>
    <definedName name="manualq404">#REF!</definedName>
    <definedName name="map" localSheetId="1">#REF!</definedName>
    <definedName name="map" localSheetId="0">#REF!</definedName>
    <definedName name="map">#REF!</definedName>
    <definedName name="Match" localSheetId="1">#REF!</definedName>
    <definedName name="Match" localSheetId="0">#REF!</definedName>
    <definedName name="Match">#REF!</definedName>
    <definedName name="Match2" localSheetId="1">#REF!</definedName>
    <definedName name="Match2" localSheetId="0">#REF!</definedName>
    <definedName name="Match2">#REF!</definedName>
    <definedName name="MATURITY_DT" localSheetId="1">#REF!</definedName>
    <definedName name="MATURITY_DT" localSheetId="0">#REF!</definedName>
    <definedName name="MATURITY_DT">#REF!</definedName>
    <definedName name="MATURITY_TERM_CODE" localSheetId="1">#REF!</definedName>
    <definedName name="MATURITY_TERM_CODE" localSheetId="0">#REF!</definedName>
    <definedName name="MATURITY_TERM_CODE">#REF!</definedName>
    <definedName name="maturity_year" localSheetId="1">#REF!</definedName>
    <definedName name="maturity_year" localSheetId="0">#REF!</definedName>
    <definedName name="maturity_year">#REF!</definedName>
    <definedName name="MBS">"1a"</definedName>
    <definedName name="MBS_GOVT_CONVL_IND" localSheetId="3">#REF!</definedName>
    <definedName name="MBS_GOVT_CONVL_IND" localSheetId="7">#REF!</definedName>
    <definedName name="MBS_GOVT_CONVL_IND" localSheetId="1">#REF!</definedName>
    <definedName name="MBS_GOVT_CONVL_IND" localSheetId="0">#REF!</definedName>
    <definedName name="MBS_GOVT_CONVL_IND" localSheetId="6">#REF!</definedName>
    <definedName name="MBS_GOVT_CONVL_IND" localSheetId="5">#REF!</definedName>
    <definedName name="MBS_GOVT_CONVL_IND" localSheetId="2">#REF!</definedName>
    <definedName name="MBS_GOVT_CONVL_IND" localSheetId="4">#REF!</definedName>
    <definedName name="MBS_GOVT_CONVL_IND" localSheetId="8">#REF!</definedName>
    <definedName name="MBS_GOVT_CONVL_IND">#REF!</definedName>
    <definedName name="mfLookup" localSheetId="3">#REF!</definedName>
    <definedName name="mfLookup" localSheetId="7">#REF!</definedName>
    <definedName name="mfLookup" localSheetId="1">#REF!</definedName>
    <definedName name="mfLookup" localSheetId="0">#REF!</definedName>
    <definedName name="mfLookup" localSheetId="6">#REF!</definedName>
    <definedName name="mfLookup" localSheetId="5">#REF!</definedName>
    <definedName name="mfLookup" localSheetId="2">#REF!</definedName>
    <definedName name="mfLookup" localSheetId="4">#REF!</definedName>
    <definedName name="mfLookup" localSheetId="8">#REF!</definedName>
    <definedName name="mfLookup">#REF!</definedName>
    <definedName name="ML_Role" localSheetId="3">#REF!</definedName>
    <definedName name="ML_Role" localSheetId="7">#REF!</definedName>
    <definedName name="ML_Role" localSheetId="1">#REF!</definedName>
    <definedName name="ML_Role" localSheetId="0">#REF!</definedName>
    <definedName name="ML_Role" localSheetId="6">#REF!</definedName>
    <definedName name="ML_Role" localSheetId="5">#REF!</definedName>
    <definedName name="ML_Role" localSheetId="2">#REF!</definedName>
    <definedName name="ML_Role" localSheetId="4">#REF!</definedName>
    <definedName name="ML_Role" localSheetId="8">#REF!</definedName>
    <definedName name="ML_Role">#REF!</definedName>
    <definedName name="MLCC" localSheetId="1">#REF!</definedName>
    <definedName name="MLCC" localSheetId="0">#REF!</definedName>
    <definedName name="MLCC">#REF!</definedName>
    <definedName name="MLCC_Data" localSheetId="1">#REF!</definedName>
    <definedName name="MLCC_Data" localSheetId="0">#REF!</definedName>
    <definedName name="MLCC_Data">#REF!</definedName>
    <definedName name="MLCC_Data_3" localSheetId="1">#REF!</definedName>
    <definedName name="MLCC_Data_3" localSheetId="0">#REF!</definedName>
    <definedName name="MLCC_Data_3">#REF!</definedName>
    <definedName name="mnbv" localSheetId="3">#REF!</definedName>
    <definedName name="mnbv" localSheetId="7">#REF!</definedName>
    <definedName name="mnbv" localSheetId="1">#REF!</definedName>
    <definedName name="mnbv" localSheetId="0">#REF!</definedName>
    <definedName name="mnbv" localSheetId="6">#REF!</definedName>
    <definedName name="mnbv" localSheetId="5">#REF!</definedName>
    <definedName name="mnbv" localSheetId="2">#REF!</definedName>
    <definedName name="mnbv" localSheetId="4">#REF!</definedName>
    <definedName name="mnbv" localSheetId="8">#REF!</definedName>
    <definedName name="mnbv">#REF!</definedName>
    <definedName name="mnbvc" localSheetId="3">#REF!</definedName>
    <definedName name="mnbvc" localSheetId="7">#REF!</definedName>
    <definedName name="mnbvc" localSheetId="1">#REF!</definedName>
    <definedName name="mnbvc" localSheetId="0">#REF!</definedName>
    <definedName name="mnbvc" localSheetId="2">#REF!</definedName>
    <definedName name="mnbvc" localSheetId="4">#REF!</definedName>
    <definedName name="mnbvc" localSheetId="8">#REF!</definedName>
    <definedName name="mnbvc">#REF!</definedName>
    <definedName name="MONTH_ENDED" localSheetId="3">#REF!</definedName>
    <definedName name="MONTH_ENDED" localSheetId="7">#REF!</definedName>
    <definedName name="MONTH_ENDED" localSheetId="1">#REF!</definedName>
    <definedName name="MONTH_ENDED" localSheetId="0">#REF!</definedName>
    <definedName name="MONTH_ENDED" localSheetId="6">#REF!</definedName>
    <definedName name="MONTH_ENDED" localSheetId="5">#REF!</definedName>
    <definedName name="MONTH_ENDED" localSheetId="2">#REF!</definedName>
    <definedName name="MONTH_ENDED" localSheetId="4">#REF!</definedName>
    <definedName name="MONTH_ENDED" localSheetId="8">#REF!</definedName>
    <definedName name="MONTH_ENDED">#REF!</definedName>
    <definedName name="Mortgage" localSheetId="3">#REF!</definedName>
    <definedName name="Mortgage" localSheetId="7">#REF!</definedName>
    <definedName name="Mortgage" localSheetId="1">#REF!</definedName>
    <definedName name="Mortgage" localSheetId="0">#REF!</definedName>
    <definedName name="Mortgage" localSheetId="6">#REF!</definedName>
    <definedName name="Mortgage" localSheetId="5">#REF!</definedName>
    <definedName name="Mortgage" localSheetId="2">#REF!</definedName>
    <definedName name="Mortgage" localSheetId="4">#REF!</definedName>
    <definedName name="Mortgage" localSheetId="8">#REF!</definedName>
    <definedName name="Mortgage">#REF!</definedName>
    <definedName name="Mortgage_Ins." localSheetId="3">#REF!</definedName>
    <definedName name="Mortgage_Ins." localSheetId="7">#REF!</definedName>
    <definedName name="Mortgage_Ins." localSheetId="1">#REF!</definedName>
    <definedName name="Mortgage_Ins." localSheetId="0">#REF!</definedName>
    <definedName name="Mortgage_Ins." localSheetId="6">#REF!</definedName>
    <definedName name="Mortgage_Ins." localSheetId="5">#REF!</definedName>
    <definedName name="Mortgage_Ins." localSheetId="2">#REF!</definedName>
    <definedName name="Mortgage_Ins." localSheetId="4">#REF!</definedName>
    <definedName name="Mortgage_Ins." localSheetId="8">#REF!</definedName>
    <definedName name="Mortgage_Ins.">#REF!</definedName>
    <definedName name="MOVE" localSheetId="1">#REF!</definedName>
    <definedName name="MOVE" localSheetId="0">#REF!</definedName>
    <definedName name="MOVE">#REF!</definedName>
    <definedName name="MTMLTV02" localSheetId="1">#REF!</definedName>
    <definedName name="MTMLTV02" localSheetId="0">#REF!</definedName>
    <definedName name="MTMLTV02">#REF!</definedName>
    <definedName name="MTMLTV03" localSheetId="1">#REF!</definedName>
    <definedName name="MTMLTV03" localSheetId="0">#REF!</definedName>
    <definedName name="MTMLTV03">#REF!</definedName>
    <definedName name="MTMLTV04" localSheetId="1">#REF!</definedName>
    <definedName name="MTMLTV04" localSheetId="0">#REF!</definedName>
    <definedName name="MTMLTV04">#REF!</definedName>
    <definedName name="MTMLTV05" localSheetId="1">#REF!</definedName>
    <definedName name="MTMLTV05" localSheetId="0">#REF!</definedName>
    <definedName name="MTMLTV05">#REF!</definedName>
    <definedName name="MTMLTV06" localSheetId="1">#REF!</definedName>
    <definedName name="MTMLTV06" localSheetId="0">#REF!</definedName>
    <definedName name="MTMLTV06">#REF!</definedName>
    <definedName name="mujm" localSheetId="1">#REF!</definedName>
    <definedName name="mujm" localSheetId="0">#REF!</definedName>
    <definedName name="mujm">#REF!</definedName>
    <definedName name="nafs" localSheetId="1">#REF!</definedName>
    <definedName name="nafs" localSheetId="0">#REF!</definedName>
    <definedName name="nafs">#REF!</definedName>
    <definedName name="netAct" localSheetId="1">#REF!</definedName>
    <definedName name="netAct" localSheetId="0">#REF!</definedName>
    <definedName name="netAct">#REF!</definedName>
    <definedName name="NEW_MTM" localSheetId="3">#REF!</definedName>
    <definedName name="NEW_MTM" localSheetId="7">#REF!</definedName>
    <definedName name="NEW_MTM" localSheetId="1">#REF!</definedName>
    <definedName name="NEW_MTM" localSheetId="0">#REF!</definedName>
    <definedName name="NEW_MTM" localSheetId="2">#REF!</definedName>
    <definedName name="NEW_MTM" localSheetId="4">#REF!</definedName>
    <definedName name="NEW_MTM" localSheetId="8">#REF!</definedName>
    <definedName name="NEW_MTM">#REF!</definedName>
    <definedName name="NewInvestment" localSheetId="1">#REF!</definedName>
    <definedName name="NewInvestment" localSheetId="0">#REF!</definedName>
    <definedName name="NewInvestment">#REF!</definedName>
    <definedName name="newMarks" localSheetId="3">#REF!</definedName>
    <definedName name="newMarks" localSheetId="7">#REF!</definedName>
    <definedName name="newMarks" localSheetId="1">#REF!</definedName>
    <definedName name="newMarks" localSheetId="0">#REF!</definedName>
    <definedName name="newMarks" localSheetId="6">#REF!</definedName>
    <definedName name="newMarks" localSheetId="5">#REF!</definedName>
    <definedName name="newMarks" localSheetId="2">#REF!</definedName>
    <definedName name="newMarks" localSheetId="4">#REF!</definedName>
    <definedName name="newMarks" localSheetId="8">#REF!</definedName>
    <definedName name="newMarks">#REF!</definedName>
    <definedName name="nhyny" localSheetId="1">#REF!</definedName>
    <definedName name="nhyny" localSheetId="0">#REF!</definedName>
    <definedName name="nhyny">#REF!</definedName>
    <definedName name="NIM_150_150_Window" localSheetId="1">#REF!</definedName>
    <definedName name="NIM_150_150_Window" localSheetId="0">#REF!</definedName>
    <definedName name="NIM_150_150_Window">#REF!</definedName>
    <definedName name="NIM_150_150_Yield" localSheetId="1">#REF!</definedName>
    <definedName name="NIM_150_150_Yield" localSheetId="0">#REF!</definedName>
    <definedName name="NIM_150_150_Yield">#REF!</definedName>
    <definedName name="NIM_200_200_Window" localSheetId="1">#REF!</definedName>
    <definedName name="NIM_200_200_Window" localSheetId="0">#REF!</definedName>
    <definedName name="NIM_200_200_Window">#REF!</definedName>
    <definedName name="NIM_200_200_Yield" localSheetId="1">#REF!</definedName>
    <definedName name="NIM_200_200_Yield" localSheetId="0">#REF!</definedName>
    <definedName name="NIM_200_200_Yield">#REF!</definedName>
    <definedName name="NIM_Cap_Flow" localSheetId="1">#REF!</definedName>
    <definedName name="NIM_Cap_Flow" localSheetId="0">#REF!</definedName>
    <definedName name="NIM_Cap_Flow">#REF!</definedName>
    <definedName name="NIM_Closing_Date" localSheetId="3">#REF!</definedName>
    <definedName name="NIM_Closing_Date" localSheetId="7">#REF!</definedName>
    <definedName name="NIM_Closing_Date" localSheetId="1">#REF!</definedName>
    <definedName name="NIM_Closing_Date" localSheetId="0">#REF!</definedName>
    <definedName name="NIM_Closing_Date" localSheetId="6">#REF!</definedName>
    <definedName name="NIM_Closing_Date" localSheetId="5">#REF!</definedName>
    <definedName name="NIM_Closing_Date" localSheetId="2">#REF!</definedName>
    <definedName name="NIM_Closing_Date" localSheetId="4">#REF!</definedName>
    <definedName name="NIM_Closing_Date" localSheetId="8">#REF!</definedName>
    <definedName name="NIM_Closing_Date">#REF!</definedName>
    <definedName name="NIM_Cum_Loss" localSheetId="1">#REF!</definedName>
    <definedName name="NIM_Cum_Loss" localSheetId="0">#REF!</definedName>
    <definedName name="NIM_Cum_Loss">#REF!</definedName>
    <definedName name="NIM_Flows" localSheetId="1">#REF!</definedName>
    <definedName name="NIM_Flows" localSheetId="0">#REF!</definedName>
    <definedName name="NIM_Flows">#REF!</definedName>
    <definedName name="NIM_Loss_Severity" localSheetId="1">#REF!</definedName>
    <definedName name="NIM_Loss_Severity" localSheetId="0">#REF!</definedName>
    <definedName name="NIM_Loss_Severity">#REF!</definedName>
    <definedName name="NIM_Prepay_Penalty" localSheetId="1">#REF!</definedName>
    <definedName name="NIM_Prepay_Penalty" localSheetId="0">#REF!</definedName>
    <definedName name="NIM_Prepay_Penalty">#REF!</definedName>
    <definedName name="No">#N/A</definedName>
    <definedName name="NOI" localSheetId="3">#REF!</definedName>
    <definedName name="NOI" localSheetId="7">#REF!</definedName>
    <definedName name="NOI" localSheetId="1">#REF!</definedName>
    <definedName name="NOI" localSheetId="0">#REF!</definedName>
    <definedName name="NOI" localSheetId="2">#REF!</definedName>
    <definedName name="NOI" localSheetId="4">#REF!</definedName>
    <definedName name="NOI" localSheetId="8">#REF!</definedName>
    <definedName name="NOI">#REF!</definedName>
    <definedName name="norev_2002" localSheetId="3">#REF!</definedName>
    <definedName name="norev_2002" localSheetId="7">#REF!</definedName>
    <definedName name="norev_2002" localSheetId="1">#REF!</definedName>
    <definedName name="norev_2002" localSheetId="0">#REF!</definedName>
    <definedName name="norev_2002" localSheetId="2">#REF!</definedName>
    <definedName name="norev_2002" localSheetId="4">#REF!</definedName>
    <definedName name="norev_2002" localSheetId="8">#REF!</definedName>
    <definedName name="norev_2002">#REF!</definedName>
    <definedName name="norev_2003" localSheetId="3">#REF!</definedName>
    <definedName name="norev_2003" localSheetId="7">#REF!</definedName>
    <definedName name="norev_2003" localSheetId="1">#REF!</definedName>
    <definedName name="norev_2003" localSheetId="0">#REF!</definedName>
    <definedName name="norev_2003" localSheetId="2">#REF!</definedName>
    <definedName name="norev_2003" localSheetId="4">#REF!</definedName>
    <definedName name="norev_2003" localSheetId="8">#REF!</definedName>
    <definedName name="norev_2003">#REF!</definedName>
    <definedName name="norev_2004" localSheetId="3">#REF!</definedName>
    <definedName name="norev_2004" localSheetId="7">#REF!</definedName>
    <definedName name="norev_2004" localSheetId="1">#REF!</definedName>
    <definedName name="norev_2004" localSheetId="0">#REF!</definedName>
    <definedName name="norev_2004" localSheetId="2">#REF!</definedName>
    <definedName name="norev_2004" localSheetId="4">#REF!</definedName>
    <definedName name="norev_2004" localSheetId="8">#REF!</definedName>
    <definedName name="norev_2004">#REF!</definedName>
    <definedName name="NoteRateSearch" localSheetId="3">#REF!</definedName>
    <definedName name="NoteRateSearch" localSheetId="7">#REF!</definedName>
    <definedName name="NoteRateSearch" localSheetId="1">#REF!</definedName>
    <definedName name="NoteRateSearch" localSheetId="0">#REF!</definedName>
    <definedName name="NoteRateSearch" localSheetId="2">#REF!</definedName>
    <definedName name="NoteRateSearch" localSheetId="4">#REF!</definedName>
    <definedName name="NoteRateSearch" localSheetId="8">#REF!</definedName>
    <definedName name="NoteRateSearch">#REF!</definedName>
    <definedName name="novdata" localSheetId="1">#REF!</definedName>
    <definedName name="novdata" localSheetId="0">#REF!</definedName>
    <definedName name="novdata">#REF!</definedName>
    <definedName name="NRNUPB" localSheetId="3">#REF!</definedName>
    <definedName name="NRNUPB" localSheetId="7">#REF!</definedName>
    <definedName name="NRNUPB" localSheetId="1">#REF!</definedName>
    <definedName name="NRNUPB" localSheetId="0">#REF!</definedName>
    <definedName name="NRNUPB" localSheetId="2">#REF!</definedName>
    <definedName name="NRNUPB" localSheetId="4">#REF!</definedName>
    <definedName name="NRNUPB" localSheetId="8">#REF!</definedName>
    <definedName name="NRNUPB">#REF!</definedName>
    <definedName name="Num_Pmt_Per_Year" localSheetId="1">#REF!</definedName>
    <definedName name="Num_Pmt_Per_Year" localSheetId="0">#REF!</definedName>
    <definedName name="Num_Pmt_Per_Year">#REF!</definedName>
    <definedName name="Number_of_Payments" localSheetId="3">MATCH(0.01,#REF!,-1)+1</definedName>
    <definedName name="Number_of_Payments" localSheetId="7">MATCH(0.01,#REF!,-1)+1</definedName>
    <definedName name="Number_of_Payments" localSheetId="1">MATCH(0.01,#REF!,-1)+1</definedName>
    <definedName name="Number_of_Payments" localSheetId="0">MATCH(0.01,#REF!,-1)+1</definedName>
    <definedName name="Number_of_Payments" localSheetId="6">MATCH(0.01,#REF!,-1)+1</definedName>
    <definedName name="Number_of_Payments" localSheetId="5">MATCH(0.01,#REF!,-1)+1</definedName>
    <definedName name="Number_of_Payments" localSheetId="2">MATCH(0.01,#REF!,-1)+1</definedName>
    <definedName name="Number_of_Payments" localSheetId="4">MATCH(0.01,#REF!,-1)+1</definedName>
    <definedName name="Number_of_Payments" localSheetId="8">MATCH(0.01,#REF!,-1)+1</definedName>
    <definedName name="Number_of_Payments">MATCH(0.01,[0]!End_Bal,-1)+1</definedName>
    <definedName name="NvsAnswerCol">"[PROD_RESTATEMENT_ACTIVITY_ALL_YEARS_R0703.xls]Sheet1!$A$10:$A$33"</definedName>
    <definedName name="NvsASD">"V2006-03-31"</definedName>
    <definedName name="NvsAutoDrillOk">"VY"</definedName>
    <definedName name="NvsElapsedTime">0.00555555555911269</definedName>
    <definedName name="NvsEndTime">39262.3285069444</definedName>
    <definedName name="NvsImportActivity">"Import Journals from nVi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50-01-01"</definedName>
    <definedName name="NvsPanelSetid">"VFM1"</definedName>
    <definedName name="NvsReqBU">"VFM1"</definedName>
    <definedName name="NvsReqBUOnly">"VN"</definedName>
    <definedName name="NvsStyleNme">"Classical.xls"</definedName>
    <definedName name="NvsTransLed">"VN"</definedName>
    <definedName name="NvsTreeASD">"V2006-03-31"</definedName>
    <definedName name="NvsValTbl.ACCOUNT">"GL_ACCOUNT_TBL"</definedName>
    <definedName name="NvsValTbl.ACCT">"SUMTREE_ACT_VW"</definedName>
    <definedName name="NvsValTbl.CLASS_FLD">"CLASS_CF_TBL"</definedName>
    <definedName name="NvsValTbl.CURRENCY_CD">"CURRENCY_CD_TBL"</definedName>
    <definedName name="NvsValTbl.DEPTID">"DEPARTMENT_TBL"</definedName>
    <definedName name="NvsValTbl.PROJECT_ID">"PROJECT_FS"</definedName>
    <definedName name="October" localSheetId="1">#REF!</definedName>
    <definedName name="October" localSheetId="0">#REF!</definedName>
    <definedName name="October">#REF!</definedName>
    <definedName name="oiuyhb" localSheetId="3">#REF!</definedName>
    <definedName name="oiuyhb" localSheetId="7">#REF!</definedName>
    <definedName name="oiuyhb" localSheetId="1">#REF!</definedName>
    <definedName name="oiuyhb" localSheetId="0">#REF!</definedName>
    <definedName name="oiuyhb" localSheetId="2">#REF!</definedName>
    <definedName name="oiuyhb" localSheetId="4">#REF!</definedName>
    <definedName name="oiuyhb" localSheetId="8">#REF!</definedName>
    <definedName name="oiuyhb">#REF!</definedName>
    <definedName name="oiuyt" localSheetId="1">#REF!</definedName>
    <definedName name="oiuyt" localSheetId="0">#REF!</definedName>
    <definedName name="oiuyt">#REF!</definedName>
    <definedName name="okm" localSheetId="1">#REF!</definedName>
    <definedName name="okm" localSheetId="0">#REF!</definedName>
    <definedName name="okm">#REF!</definedName>
    <definedName name="OLD_DATA_CPR" localSheetId="1">#REF!</definedName>
    <definedName name="OLD_DATA_CPR" localSheetId="0">#REF!</definedName>
    <definedName name="OLD_DATA_CPR">#REF!</definedName>
    <definedName name="OLD_DATE" localSheetId="3">#REF!</definedName>
    <definedName name="OLD_DATE" localSheetId="7">#REF!</definedName>
    <definedName name="OLD_DATE" localSheetId="1">#REF!</definedName>
    <definedName name="OLD_DATE" localSheetId="0">#REF!</definedName>
    <definedName name="OLD_DATE" localSheetId="6">#REF!</definedName>
    <definedName name="OLD_DATE" localSheetId="5">#REF!</definedName>
    <definedName name="OLD_DATE" localSheetId="2">#REF!</definedName>
    <definedName name="OLD_DATE" localSheetId="4">#REF!</definedName>
    <definedName name="OLD_DATE" localSheetId="8">#REF!</definedName>
    <definedName name="OLD_DATE">#REF!</definedName>
    <definedName name="OLD_Issuer_Rank_By_60" localSheetId="1">#REF!</definedName>
    <definedName name="OLD_Issuer_Rank_By_60" localSheetId="0">#REF!</definedName>
    <definedName name="OLD_Issuer_Rank_By_60">#REF!</definedName>
    <definedName name="Old_MLCC_Data" localSheetId="1">#REF!</definedName>
    <definedName name="Old_MLCC_Data" localSheetId="0">#REF!</definedName>
    <definedName name="Old_MLCC_Data">#REF!</definedName>
    <definedName name="OLD_MLCC_DATA_3" localSheetId="1">#REF!</definedName>
    <definedName name="OLD_MLCC_DATA_3" localSheetId="0">#REF!</definedName>
    <definedName name="OLD_MLCC_DATA_3">#REF!</definedName>
    <definedName name="OLTV02" localSheetId="1">#REF!</definedName>
    <definedName name="OLTV02" localSheetId="0">#REF!</definedName>
    <definedName name="OLTV02">#REF!</definedName>
    <definedName name="OLTV03" localSheetId="1">#REF!</definedName>
    <definedName name="OLTV03" localSheetId="0">#REF!</definedName>
    <definedName name="OLTV03">#REF!</definedName>
    <definedName name="OLTV04" localSheetId="1">#REF!</definedName>
    <definedName name="OLTV04" localSheetId="0">#REF!</definedName>
    <definedName name="OLTV04">#REF!</definedName>
    <definedName name="OLTV05" localSheetId="1">#REF!</definedName>
    <definedName name="OLTV05" localSheetId="0">#REF!</definedName>
    <definedName name="OLTV05">#REF!</definedName>
    <definedName name="OLTV06" localSheetId="1">#REF!</definedName>
    <definedName name="OLTV06" localSheetId="0">#REF!</definedName>
    <definedName name="OLTV06">#REF!</definedName>
    <definedName name="One10KeyStone" localSheetId="1">#REF!</definedName>
    <definedName name="One10KeyStone" localSheetId="0">#REF!</definedName>
    <definedName name="One10KeyStone">#REF!</definedName>
    <definedName name="One11KeyStone" localSheetId="1">#REF!</definedName>
    <definedName name="One11KeyStone" localSheetId="0">#REF!</definedName>
    <definedName name="One11KeyStone">#REF!</definedName>
    <definedName name="One12KeyStone" localSheetId="1">#REF!</definedName>
    <definedName name="One12KeyStone" localSheetId="0">#REF!</definedName>
    <definedName name="One12KeyStone">#REF!</definedName>
    <definedName name="One13KeyStone" localSheetId="1">#REF!</definedName>
    <definedName name="One13KeyStone" localSheetId="0">#REF!</definedName>
    <definedName name="One13KeyStone">#REF!</definedName>
    <definedName name="One1KeyStone" localSheetId="1">#REF!</definedName>
    <definedName name="One1KeyStone" localSheetId="0">#REF!</definedName>
    <definedName name="One1KeyStone">#REF!</definedName>
    <definedName name="OneTwo" localSheetId="1">#REF!</definedName>
    <definedName name="OneTwo" localSheetId="0">#REF!</definedName>
    <definedName name="OneTwo">#REF!</definedName>
    <definedName name="oooooo">#N/A</definedName>
    <definedName name="oop4plus" localSheetId="1">#REF!</definedName>
    <definedName name="oop4plus" localSheetId="0">#REF!</definedName>
    <definedName name="oop4plus">#REF!</definedName>
    <definedName name="OPTION_TYPE" localSheetId="1">#REF!</definedName>
    <definedName name="OPTION_TYPE" localSheetId="0">#REF!</definedName>
    <definedName name="OPTION_TYPE">#REF!</definedName>
    <definedName name="Optional_Termination" localSheetId="3">#REF!</definedName>
    <definedName name="Optional_Termination" localSheetId="7">#REF!</definedName>
    <definedName name="Optional_Termination" localSheetId="1">#REF!</definedName>
    <definedName name="Optional_Termination" localSheetId="0">#REF!</definedName>
    <definedName name="Optional_Termination" localSheetId="6">#REF!</definedName>
    <definedName name="Optional_Termination" localSheetId="5">#REF!</definedName>
    <definedName name="Optional_Termination" localSheetId="2">#REF!</definedName>
    <definedName name="Optional_Termination" localSheetId="4">#REF!</definedName>
    <definedName name="Optional_Termination" localSheetId="8">#REF!</definedName>
    <definedName name="Optional_Termination">#REF!</definedName>
    <definedName name="ORG_RLF_RULE" localSheetId="3">#REF!</definedName>
    <definedName name="ORG_RLF_RULE" localSheetId="7">#REF!</definedName>
    <definedName name="ORG_RLF_RULE" localSheetId="1">#REF!</definedName>
    <definedName name="ORG_RLF_RULE" localSheetId="0">#REF!</definedName>
    <definedName name="ORG_RLF_RULE" localSheetId="6">#REF!</definedName>
    <definedName name="ORG_RLF_RULE" localSheetId="5">#REF!</definedName>
    <definedName name="ORG_RLF_RULE" localSheetId="2">#REF!</definedName>
    <definedName name="ORG_RLF_RULE" localSheetId="4">#REF!</definedName>
    <definedName name="ORG_RLF_RULE" localSheetId="8">#REF!</definedName>
    <definedName name="ORG_RLF_RULE">#REF!</definedName>
    <definedName name="Orig_Account_C" localSheetId="1">#REF!</definedName>
    <definedName name="Orig_Account_C" localSheetId="0">#REF!</definedName>
    <definedName name="Orig_Account_C">#REF!</definedName>
    <definedName name="Orig_Account_RS" localSheetId="1">#REF!</definedName>
    <definedName name="Orig_Account_RS" localSheetId="0">#REF!</definedName>
    <definedName name="Orig_Account_RS">#REF!</definedName>
    <definedName name="Orig_Account_S" localSheetId="3">#REF!</definedName>
    <definedName name="Orig_Account_S" localSheetId="7">#REF!</definedName>
    <definedName name="Orig_Account_S" localSheetId="1">#REF!</definedName>
    <definedName name="Orig_Account_S" localSheetId="0">#REF!</definedName>
    <definedName name="Orig_Account_S" localSheetId="2">#REF!</definedName>
    <definedName name="Orig_Account_S" localSheetId="4">#REF!</definedName>
    <definedName name="Orig_Account_S" localSheetId="8">#REF!</definedName>
    <definedName name="Orig_Account_S">#REF!</definedName>
    <definedName name="Orig_Account_T" localSheetId="1">#REF!</definedName>
    <definedName name="Orig_Account_T" localSheetId="0">#REF!</definedName>
    <definedName name="Orig_Account_T">#REF!</definedName>
    <definedName name="Orig_Cub_C" localSheetId="1">#REF!</definedName>
    <definedName name="Orig_Cub_C" localSheetId="0">#REF!</definedName>
    <definedName name="Orig_Cub_C">#REF!</definedName>
    <definedName name="Orig_JV_C" localSheetId="1">#REF!</definedName>
    <definedName name="Orig_JV_C" localSheetId="0">#REF!</definedName>
    <definedName name="Orig_JV_C">#REF!</definedName>
    <definedName name="Orig_JV_RB" localSheetId="1">#REF!</definedName>
    <definedName name="Orig_JV_RB" localSheetId="0">#REF!</definedName>
    <definedName name="Orig_JV_RB">#REF!</definedName>
    <definedName name="Orig_JV_RS" localSheetId="1">#REF!</definedName>
    <definedName name="Orig_JV_RS" localSheetId="0">#REF!</definedName>
    <definedName name="Orig_JV_RS">#REF!</definedName>
    <definedName name="Orig_JV_S" localSheetId="3">#REF!</definedName>
    <definedName name="Orig_JV_S" localSheetId="7">#REF!</definedName>
    <definedName name="Orig_JV_S" localSheetId="1">#REF!</definedName>
    <definedName name="Orig_JV_S" localSheetId="0">#REF!</definedName>
    <definedName name="Orig_JV_S" localSheetId="2">#REF!</definedName>
    <definedName name="Orig_JV_S" localSheetId="4">#REF!</definedName>
    <definedName name="Orig_JV_S" localSheetId="8">#REF!</definedName>
    <definedName name="Orig_JV_S">#REF!</definedName>
    <definedName name="Orig_JV_T" localSheetId="1">#REF!</definedName>
    <definedName name="Orig_JV_T" localSheetId="0">#REF!</definedName>
    <definedName name="Orig_JV_T">#REF!</definedName>
    <definedName name="Orig_Oub_O" localSheetId="1">#REF!</definedName>
    <definedName name="Orig_Oub_O" localSheetId="0">#REF!</definedName>
    <definedName name="Orig_Oub_O">#REF!</definedName>
    <definedName name="Orig_reason_C" localSheetId="1">#REF!</definedName>
    <definedName name="Orig_reason_C" localSheetId="0">#REF!</definedName>
    <definedName name="Orig_reason_C">#REF!</definedName>
    <definedName name="Orig_reason_RS" localSheetId="1">#REF!</definedName>
    <definedName name="Orig_reason_RS" localSheetId="0">#REF!</definedName>
    <definedName name="Orig_reason_RS">#REF!</definedName>
    <definedName name="Orig_reason_S" localSheetId="3">#REF!</definedName>
    <definedName name="Orig_reason_S" localSheetId="7">#REF!</definedName>
    <definedName name="Orig_reason_S" localSheetId="1">#REF!</definedName>
    <definedName name="Orig_reason_S" localSheetId="0">#REF!</definedName>
    <definedName name="Orig_reason_S" localSheetId="2">#REF!</definedName>
    <definedName name="Orig_reason_S" localSheetId="4">#REF!</definedName>
    <definedName name="Orig_reason_S" localSheetId="8">#REF!</definedName>
    <definedName name="Orig_reason_S">#REF!</definedName>
    <definedName name="Orig_reason_T" localSheetId="1">#REF!</definedName>
    <definedName name="Orig_reason_T" localSheetId="0">#REF!</definedName>
    <definedName name="Orig_reason_T">#REF!</definedName>
    <definedName name="Orig_sub_C" localSheetId="1">#REF!</definedName>
    <definedName name="Orig_sub_C" localSheetId="0">#REF!</definedName>
    <definedName name="Orig_sub_C">#REF!</definedName>
    <definedName name="Orig_sub_RS" localSheetId="1">#REF!</definedName>
    <definedName name="Orig_sub_RS" localSheetId="0">#REF!</definedName>
    <definedName name="Orig_sub_RS">#REF!</definedName>
    <definedName name="Orig_sub_S" localSheetId="3">#REF!</definedName>
    <definedName name="Orig_sub_S" localSheetId="7">#REF!</definedName>
    <definedName name="Orig_sub_S" localSheetId="1">#REF!</definedName>
    <definedName name="Orig_sub_S" localSheetId="0">#REF!</definedName>
    <definedName name="Orig_sub_S" localSheetId="2">#REF!</definedName>
    <definedName name="Orig_sub_S" localSheetId="4">#REF!</definedName>
    <definedName name="Orig_sub_S" localSheetId="8">#REF!</definedName>
    <definedName name="Orig_sub_S">#REF!</definedName>
    <definedName name="Orig_sub_T" localSheetId="1">#REF!</definedName>
    <definedName name="Orig_sub_T" localSheetId="0">#REF!</definedName>
    <definedName name="Orig_sub_T">#REF!</definedName>
    <definedName name="ORIGDT02" localSheetId="1">#REF!</definedName>
    <definedName name="ORIGDT02" localSheetId="0">#REF!</definedName>
    <definedName name="ORIGDT02">#REF!</definedName>
    <definedName name="ORIGDT03" localSheetId="1">#REF!</definedName>
    <definedName name="ORIGDT03" localSheetId="0">#REF!</definedName>
    <definedName name="ORIGDT03">#REF!</definedName>
    <definedName name="ORIGDT04" localSheetId="1">#REF!</definedName>
    <definedName name="ORIGDT04" localSheetId="0">#REF!</definedName>
    <definedName name="ORIGDT04">#REF!</definedName>
    <definedName name="ORIGDT05" localSheetId="1">#REF!</definedName>
    <definedName name="ORIGDT05" localSheetId="0">#REF!</definedName>
    <definedName name="ORIGDT05">#REF!</definedName>
    <definedName name="ORIGDT06" localSheetId="1">#REF!</definedName>
    <definedName name="ORIGDT06" localSheetId="0">#REF!</definedName>
    <definedName name="ORIGDT06">#REF!</definedName>
    <definedName name="ORIGINAL_TERM" localSheetId="1">#REF!</definedName>
    <definedName name="ORIGINAL_TERM" localSheetId="0">#REF!</definedName>
    <definedName name="ORIGINAL_TERM">#REF!</definedName>
    <definedName name="Originators" localSheetId="3">#REF!</definedName>
    <definedName name="Originators" localSheetId="7">#REF!</definedName>
    <definedName name="Originators" localSheetId="1">#REF!</definedName>
    <definedName name="Originators" localSheetId="0">#REF!</definedName>
    <definedName name="Originators" localSheetId="6">#REF!</definedName>
    <definedName name="Originators" localSheetId="5">#REF!</definedName>
    <definedName name="Originators" localSheetId="2">#REF!</definedName>
    <definedName name="Originators" localSheetId="4">#REF!</definedName>
    <definedName name="Originators" localSheetId="8">#REF!</definedName>
    <definedName name="Originators">#REF!</definedName>
    <definedName name="Other" localSheetId="3">#REF!</definedName>
    <definedName name="Other" localSheetId="7">#REF!</definedName>
    <definedName name="Other" localSheetId="1">#REF!</definedName>
    <definedName name="Other" localSheetId="0">#REF!</definedName>
    <definedName name="Other" localSheetId="2">#REF!</definedName>
    <definedName name="Other" localSheetId="4">#REF!</definedName>
    <definedName name="Other" localSheetId="8">#REF!</definedName>
    <definedName name="Other">#REF!</definedName>
    <definedName name="OUTA" localSheetId="1">#REF!</definedName>
    <definedName name="OUTA" localSheetId="0">#REF!</definedName>
    <definedName name="OUTA">#REF!</definedName>
    <definedName name="p" localSheetId="1">#REF!</definedName>
    <definedName name="p" localSheetId="0">#REF!</definedName>
    <definedName name="p">#REF!</definedName>
    <definedName name="Package" localSheetId="1">#REF!</definedName>
    <definedName name="Package" localSheetId="0">#REF!</definedName>
    <definedName name="Package">#REF!</definedName>
    <definedName name="PAGE1" localSheetId="1">#REF!</definedName>
    <definedName name="PAGE1" localSheetId="0">#REF!</definedName>
    <definedName name="PAGE1">#REF!</definedName>
    <definedName name="PAT2DATA" localSheetId="1">#REF!</definedName>
    <definedName name="PAT2DATA" localSheetId="0">#REF!</definedName>
    <definedName name="PAT2DATA">#REF!</definedName>
    <definedName name="PATDATA" localSheetId="1">#REF!</definedName>
    <definedName name="PATDATA" localSheetId="0">#REF!</definedName>
    <definedName name="PATDATA">#REF!</definedName>
    <definedName name="PAth" localSheetId="1">#REF!</definedName>
    <definedName name="PAth" localSheetId="0">#REF!</definedName>
    <definedName name="PAth">#REF!</definedName>
    <definedName name="Pay_Date" localSheetId="1">#REF!</definedName>
    <definedName name="Pay_Date" localSheetId="0">#REF!</definedName>
    <definedName name="Pay_Date">#REF!</definedName>
    <definedName name="Pay_Down" localSheetId="3">#REF!</definedName>
    <definedName name="Pay_Down" localSheetId="7">#REF!</definedName>
    <definedName name="Pay_Down" localSheetId="1">#REF!</definedName>
    <definedName name="Pay_Down" localSheetId="0">#REF!</definedName>
    <definedName name="Pay_Down" localSheetId="6">#REF!</definedName>
    <definedName name="Pay_Down" localSheetId="5">#REF!</definedName>
    <definedName name="Pay_Down" localSheetId="2">#REF!</definedName>
    <definedName name="Pay_Down" localSheetId="4">#REF!</definedName>
    <definedName name="Pay_Down" localSheetId="8">#REF!</definedName>
    <definedName name="Pay_Down">#REF!</definedName>
    <definedName name="Pay_Num" localSheetId="1">#REF!</definedName>
    <definedName name="Pay_Num" localSheetId="0">#REF!</definedName>
    <definedName name="Pay_Num">#REF!</definedName>
    <definedName name="PAYABLE_PREM_PRICE" localSheetId="3">#REF!</definedName>
    <definedName name="PAYABLE_PREM_PRICE" localSheetId="7">#REF!</definedName>
    <definedName name="PAYABLE_PREM_PRICE" localSheetId="1">#REF!</definedName>
    <definedName name="PAYABLE_PREM_PRICE" localSheetId="0">#REF!</definedName>
    <definedName name="PAYABLE_PREM_PRICE" localSheetId="2">#REF!</definedName>
    <definedName name="PAYABLE_PREM_PRICE" localSheetId="4">#REF!</definedName>
    <definedName name="PAYABLE_PREM_PRICE" localSheetId="8">#REF!</definedName>
    <definedName name="PAYABLE_PREM_PRICE">#REF!</definedName>
    <definedName name="Payment_Date" localSheetId="3">DATE(YEAR([0]!Loan_Start),MONTH([0]!Loan_Start)+Payment_Number,DAY([0]!Loan_Start))</definedName>
    <definedName name="Payment_Date" localSheetId="7">DATE(YEAR(Loan_Start),MONTH(Loan_Start)+Payment_Number,DAY(Loan_Start))</definedName>
    <definedName name="Payment_Date" localSheetId="1">DATE(YEAR('FEB 2025'!Loan_Start),MONTH('FEB 2025'!Loan_Start)+Payment_Number,DAY('FEB 2025'!Loan_Start))</definedName>
    <definedName name="Payment_Date" localSheetId="0">DATE(YEAR('JAN 2025'!Loan_Start),MONTH('JAN 2025'!Loan_Start)+Payment_Number,DAY('JAN 2025'!Loan_Start))</definedName>
    <definedName name="Payment_Date" localSheetId="6">DATE(YEAR([0]!Loan_Start),MONTH([0]!Loan_Start)+Payment_Number,DAY([0]!Loan_Start))</definedName>
    <definedName name="Payment_Date" localSheetId="5">DATE(YEAR(Loan_Start),MONTH(Loan_Start)+Payment_Number,DAY(Loan_Start))</definedName>
    <definedName name="Payment_Date" localSheetId="2">DATE(YEAR(Loan_Start),MONTH(Loan_Start)+Payment_Number,DAY(Loan_Start))</definedName>
    <definedName name="Payment_Date" localSheetId="4">DATE(YEAR(Loan_Start),MONTH(Loan_Start)+Payment_Number,DAY(Loan_Start))</definedName>
    <definedName name="Payment_Date" localSheetId="8">DATE(YEAR([0]!Loan_Start),MONTH([0]!Loan_Start)+Payment_Number,DAY([0]!Loan_Start))</definedName>
    <definedName name="Payment_Date">DATE(YEAR(Loan_Start),MONTH(Loan_Start)+Payment_Number,DAY(Loan_Start))</definedName>
    <definedName name="period" localSheetId="1">#REF!</definedName>
    <definedName name="period" localSheetId="0">#REF!</definedName>
    <definedName name="period">#REF!</definedName>
    <definedName name="Periods" localSheetId="3">#REF!</definedName>
    <definedName name="Periods" localSheetId="7">#REF!</definedName>
    <definedName name="Periods" localSheetId="1">#REF!</definedName>
    <definedName name="Periods" localSheetId="0">#REF!</definedName>
    <definedName name="Periods" localSheetId="6">#REF!</definedName>
    <definedName name="Periods" localSheetId="5">#REF!</definedName>
    <definedName name="Periods" localSheetId="2">#REF!</definedName>
    <definedName name="Periods" localSheetId="4">#REF!</definedName>
    <definedName name="Periods" localSheetId="8">#REF!</definedName>
    <definedName name="Periods">#REF!</definedName>
    <definedName name="PL3Q" localSheetId="1">#REF!</definedName>
    <definedName name="PL3Q" localSheetId="0">#REF!</definedName>
    <definedName name="PL3Q">#REF!</definedName>
    <definedName name="PlanData" localSheetId="3">#REF!</definedName>
    <definedName name="PlanData" localSheetId="7">#REF!</definedName>
    <definedName name="PlanData" localSheetId="1">#REF!</definedName>
    <definedName name="PlanData" localSheetId="0">#REF!</definedName>
    <definedName name="PlanData" localSheetId="6">#REF!</definedName>
    <definedName name="PlanData" localSheetId="5">#REF!</definedName>
    <definedName name="PlanData" localSheetId="2">#REF!</definedName>
    <definedName name="PlanData" localSheetId="4">#REF!</definedName>
    <definedName name="PlanData" localSheetId="8">#REF!</definedName>
    <definedName name="PlanData">#REF!</definedName>
    <definedName name="Pledged" localSheetId="3">#REF!</definedName>
    <definedName name="Pledged" localSheetId="7">#REF!</definedName>
    <definedName name="Pledged" localSheetId="1">#REF!</definedName>
    <definedName name="Pledged" localSheetId="0">#REF!</definedName>
    <definedName name="Pledged" localSheetId="6">#REF!</definedName>
    <definedName name="Pledged" localSheetId="5">#REF!</definedName>
    <definedName name="Pledged" localSheetId="2">#REF!</definedName>
    <definedName name="Pledged" localSheetId="4">#REF!</definedName>
    <definedName name="Pledged" localSheetId="8">#REF!</definedName>
    <definedName name="Pledged">#REF!</definedName>
    <definedName name="poiuyt" localSheetId="3">#REF!</definedName>
    <definedName name="poiuyt" localSheetId="7">#REF!</definedName>
    <definedName name="poiuyt" localSheetId="1">#REF!</definedName>
    <definedName name="poiuyt" localSheetId="0">#REF!</definedName>
    <definedName name="poiuyt" localSheetId="2">#REF!</definedName>
    <definedName name="poiuyt" localSheetId="4">#REF!</definedName>
    <definedName name="poiuyt" localSheetId="8">#REF!</definedName>
    <definedName name="poiuyt">#REF!</definedName>
    <definedName name="POOL1" localSheetId="3">#REF!</definedName>
    <definedName name="POOL1" localSheetId="7">#REF!</definedName>
    <definedName name="POOL1" localSheetId="1">#REF!</definedName>
    <definedName name="POOL1" localSheetId="0">#REF!</definedName>
    <definedName name="POOL1" localSheetId="2">#REF!</definedName>
    <definedName name="POOL1" localSheetId="4">#REF!</definedName>
    <definedName name="POOL1" localSheetId="8">#REF!</definedName>
    <definedName name="POOL1">#REF!</definedName>
    <definedName name="POOL2" localSheetId="3">#REF!</definedName>
    <definedName name="POOL2" localSheetId="7">#REF!</definedName>
    <definedName name="POOL2" localSheetId="1">#REF!</definedName>
    <definedName name="POOL2" localSheetId="0">#REF!</definedName>
    <definedName name="POOL2" localSheetId="2">#REF!</definedName>
    <definedName name="POOL2" localSheetId="4">#REF!</definedName>
    <definedName name="POOL2" localSheetId="8">#REF!</definedName>
    <definedName name="POOL2">#REF!</definedName>
    <definedName name="Pre_Market" localSheetId="1">#REF!</definedName>
    <definedName name="Pre_Market" localSheetId="0">#REF!</definedName>
    <definedName name="Pre_Market">#REF!</definedName>
    <definedName name="PREM._PRICE_LNS_FINANCIAL_FREE" localSheetId="3">#REF!</definedName>
    <definedName name="PREM._PRICE_LNS_FINANCIAL_FREE" localSheetId="7">#REF!</definedName>
    <definedName name="PREM._PRICE_LNS_FINANCIAL_FREE" localSheetId="1">#REF!</definedName>
    <definedName name="PREM._PRICE_LNS_FINANCIAL_FREE" localSheetId="0">#REF!</definedName>
    <definedName name="PREM._PRICE_LNS_FINANCIAL_FREE" localSheetId="2">#REF!</definedName>
    <definedName name="PREM._PRICE_LNS_FINANCIAL_FREE" localSheetId="4">#REF!</definedName>
    <definedName name="PREM._PRICE_LNS_FINANCIAL_FREE" localSheetId="8">#REF!</definedName>
    <definedName name="PREM._PRICE_LNS_FINANCIAL_FREE">#REF!</definedName>
    <definedName name="PREM.PRICED_LOANS_PAIDOFF" localSheetId="3">#REF!</definedName>
    <definedName name="PREM.PRICED_LOANS_PAIDOFF" localSheetId="7">#REF!</definedName>
    <definedName name="PREM.PRICED_LOANS_PAIDOFF" localSheetId="1">#REF!</definedName>
    <definedName name="PREM.PRICED_LOANS_PAIDOFF" localSheetId="0">#REF!</definedName>
    <definedName name="PREM.PRICED_LOANS_PAIDOFF" localSheetId="2">#REF!</definedName>
    <definedName name="PREM.PRICED_LOANS_PAIDOFF" localSheetId="4">#REF!</definedName>
    <definedName name="PREM.PRICED_LOANS_PAIDOFF" localSheetId="8">#REF!</definedName>
    <definedName name="PREM.PRICED_LOANS_PAIDOFF">#REF!</definedName>
    <definedName name="PREM_PAYABLE_FF" localSheetId="3">#REF!</definedName>
    <definedName name="PREM_PAYABLE_FF" localSheetId="7">#REF!</definedName>
    <definedName name="PREM_PAYABLE_FF" localSheetId="1">#REF!</definedName>
    <definedName name="PREM_PAYABLE_FF" localSheetId="0">#REF!</definedName>
    <definedName name="PREM_PAYABLE_FF" localSheetId="2">#REF!</definedName>
    <definedName name="PREM_PAYABLE_FF" localSheetId="4">#REF!</definedName>
    <definedName name="PREM_PAYABLE_FF" localSheetId="8">#REF!</definedName>
    <definedName name="PREM_PAYABLE_FF">#REF!</definedName>
    <definedName name="PREM_PAYABLE_WF" localSheetId="3">#REF!</definedName>
    <definedName name="PREM_PAYABLE_WF" localSheetId="7">#REF!</definedName>
    <definedName name="PREM_PAYABLE_WF" localSheetId="1">#REF!</definedName>
    <definedName name="PREM_PAYABLE_WF" localSheetId="0">#REF!</definedName>
    <definedName name="PREM_PAYABLE_WF" localSheetId="2">#REF!</definedName>
    <definedName name="PREM_PAYABLE_WF" localSheetId="4">#REF!</definedName>
    <definedName name="PREM_PAYABLE_WF" localSheetId="8">#REF!</definedName>
    <definedName name="PREM_PAYABLE_WF">#REF!</definedName>
    <definedName name="PREM_PAYOFFS" localSheetId="3">#REF!</definedName>
    <definedName name="PREM_PAYOFFS" localSheetId="7">#REF!</definedName>
    <definedName name="PREM_PAYOFFS" localSheetId="1">#REF!</definedName>
    <definedName name="PREM_PAYOFFS" localSheetId="0">#REF!</definedName>
    <definedName name="PREM_PAYOFFS" localSheetId="2">#REF!</definedName>
    <definedName name="PREM_PAYOFFS" localSheetId="4">#REF!</definedName>
    <definedName name="PREM_PAYOFFS" localSheetId="8">#REF!</definedName>
    <definedName name="PREM_PAYOFFS">#REF!</definedName>
    <definedName name="PREM_PRICED_CORRECTION" localSheetId="3">#REF!</definedName>
    <definedName name="PREM_PRICED_CORRECTION" localSheetId="7">#REF!</definedName>
    <definedName name="PREM_PRICED_CORRECTION" localSheetId="1">#REF!</definedName>
    <definedName name="PREM_PRICED_CORRECTION" localSheetId="0">#REF!</definedName>
    <definedName name="PREM_PRICED_CORRECTION" localSheetId="2">#REF!</definedName>
    <definedName name="PREM_PRICED_CORRECTION" localSheetId="4">#REF!</definedName>
    <definedName name="PREM_PRICED_CORRECTION" localSheetId="8">#REF!</definedName>
    <definedName name="PREM_PRICED_CORRECTION">#REF!</definedName>
    <definedName name="Prepared_by" localSheetId="1">#REF!</definedName>
    <definedName name="Prepared_by" localSheetId="0">#REF!</definedName>
    <definedName name="Prepared_by">#REF!</definedName>
    <definedName name="Prepared_by_C" localSheetId="1">#REF!</definedName>
    <definedName name="Prepared_by_C" localSheetId="0">#REF!</definedName>
    <definedName name="Prepared_by_C">#REF!</definedName>
    <definedName name="Prepared_by_RS" localSheetId="1">#REF!</definedName>
    <definedName name="Prepared_by_RS" localSheetId="0">#REF!</definedName>
    <definedName name="Prepared_by_RS">#REF!</definedName>
    <definedName name="Prepared_by_S" localSheetId="3">#REF!</definedName>
    <definedName name="Prepared_by_S" localSheetId="7">#REF!</definedName>
    <definedName name="Prepared_by_S" localSheetId="1">#REF!</definedName>
    <definedName name="Prepared_by_S" localSheetId="0">#REF!</definedName>
    <definedName name="Prepared_by_S" localSheetId="2">#REF!</definedName>
    <definedName name="Prepared_by_S" localSheetId="4">#REF!</definedName>
    <definedName name="Prepared_by_S" localSheetId="8">#REF!</definedName>
    <definedName name="Prepared_by_S">#REF!</definedName>
    <definedName name="Prepared_by_T" localSheetId="1">#REF!</definedName>
    <definedName name="Prepared_by_T" localSheetId="0">#REF!</definedName>
    <definedName name="Prepared_by_T">#REF!</definedName>
    <definedName name="Price_Date" localSheetId="1">#REF!</definedName>
    <definedName name="Price_Date" localSheetId="0">#REF!</definedName>
    <definedName name="Price_Date">#REF!</definedName>
    <definedName name="prin" localSheetId="1">#REF!</definedName>
    <definedName name="prin" localSheetId="0">#REF!</definedName>
    <definedName name="prin">#REF!</definedName>
    <definedName name="Princ" localSheetId="1">#REF!</definedName>
    <definedName name="Princ" localSheetId="0">#REF!</definedName>
    <definedName name="Princ">#REF!</definedName>
    <definedName name="print" localSheetId="1">#REF!</definedName>
    <definedName name="print" localSheetId="0">#REF!</definedName>
    <definedName name="print">#REF!</definedName>
    <definedName name="_xlnm.Print_Area" localSheetId="3">'APR 2025'!$A$1:$G$20</definedName>
    <definedName name="_xlnm.Print_Area" localSheetId="7">'AUG 2025'!$A$1:$G$20</definedName>
    <definedName name="_xlnm.Print_Area" localSheetId="1">'FEB 2025'!$A$1:$G$19</definedName>
    <definedName name="_xlnm.Print_Area" localSheetId="0">'JAN 2025'!$A$1:$G$19</definedName>
    <definedName name="_xlnm.Print_Area" localSheetId="6">'JUL 2025'!$A$1:$G$20</definedName>
    <definedName name="_xlnm.Print_Area" localSheetId="5">'JUN 2025'!$A$1:$G$20</definedName>
    <definedName name="_xlnm.Print_Area" localSheetId="2">'MAR 2025'!$A$1:$G$20</definedName>
    <definedName name="_xlnm.Print_Area" localSheetId="4">'MAY 2025'!$A$1:$G$20</definedName>
    <definedName name="_xlnm.Print_Area" localSheetId="8">'SEP 2025'!$A$1:$G$20</definedName>
    <definedName name="_xlnm.Print_Area">#REF!</definedName>
    <definedName name="Print_Area_MI" localSheetId="1">#REF!</definedName>
    <definedName name="Print_Area_MI" localSheetId="0">#REF!</definedName>
    <definedName name="Print_Area_MI">#REF!</definedName>
    <definedName name="Print_Area_Reset" localSheetId="3">OFFSET([0]!Full_Print,0,0,'APR 2025'!Last_Row)</definedName>
    <definedName name="Print_Area_Reset" localSheetId="7">OFFSET(Full_Print,0,0,'AUG 2025'!Last_Row)</definedName>
    <definedName name="Print_Area_Reset" localSheetId="1">OFFSET('FEB 2025'!Full_Print,0,0,'FEB 2025'!Last_Row)</definedName>
    <definedName name="Print_Area_Reset" localSheetId="0">OFFSET('JAN 2025'!Full_Print,0,0,'JAN 2025'!Last_Row)</definedName>
    <definedName name="Print_Area_Reset" localSheetId="6">OFFSET([0]!Full_Print,0,0,'JUL 2025'!Last_Row)</definedName>
    <definedName name="Print_Area_Reset" localSheetId="5">OFFSET(Full_Print,0,0,'JUN 2025'!Last_Row)</definedName>
    <definedName name="Print_Area_Reset" localSheetId="2">OFFSET(Full_Print,0,0,'MAR 2025'!Last_Row)</definedName>
    <definedName name="Print_Area_Reset" localSheetId="4">OFFSET(Full_Print,0,0,'MAY 2025'!Last_Row)</definedName>
    <definedName name="Print_Area_Reset" localSheetId="8">OFFSET([0]!Full_Print,0,0,'SEP 2025'!Last_Row)</definedName>
    <definedName name="Print_Area_Reset">OFFSET(Full_Print,0,0,Last_Row)</definedName>
    <definedName name="_xlnm.Print_Titles" localSheetId="1">#REF!</definedName>
    <definedName name="_xlnm.Print_Titles" localSheetId="0">#REF!</definedName>
    <definedName name="_xlnm.Print_Titles">#REF!</definedName>
    <definedName name="Print_Titles_MI" localSheetId="1">#REF!</definedName>
    <definedName name="Print_Titles_MI" localSheetId="0">#REF!</definedName>
    <definedName name="Print_Titles_MI">#REF!</definedName>
    <definedName name="PrintArea" localSheetId="1">#REF!</definedName>
    <definedName name="PrintArea" localSheetId="0">#REF!</definedName>
    <definedName name="PrintArea">#REF!</definedName>
    <definedName name="PRJTYP02" localSheetId="1">#REF!</definedName>
    <definedName name="PRJTYP02" localSheetId="0">#REF!</definedName>
    <definedName name="PRJTYP02">#REF!</definedName>
    <definedName name="PRJTYP03" localSheetId="1">#REF!</definedName>
    <definedName name="PRJTYP03" localSheetId="0">#REF!</definedName>
    <definedName name="PRJTYP03">#REF!</definedName>
    <definedName name="PRJTYP04" localSheetId="1">#REF!</definedName>
    <definedName name="PRJTYP04" localSheetId="0">#REF!</definedName>
    <definedName name="PRJTYP04">#REF!</definedName>
    <definedName name="PRJTYP05" localSheetId="1">#REF!</definedName>
    <definedName name="PRJTYP05" localSheetId="0">#REF!</definedName>
    <definedName name="PRJTYP05">#REF!</definedName>
    <definedName name="PRJTYP06" localSheetId="1">#REF!</definedName>
    <definedName name="PRJTYP06" localSheetId="0">#REF!</definedName>
    <definedName name="PRJTYP06">#REF!</definedName>
    <definedName name="PROD02" localSheetId="1">#REF!</definedName>
    <definedName name="PROD02" localSheetId="0">#REF!</definedName>
    <definedName name="PROD02">#REF!</definedName>
    <definedName name="PROD03" localSheetId="1">#REF!</definedName>
    <definedName name="PROD03" localSheetId="0">#REF!</definedName>
    <definedName name="PROD03">#REF!</definedName>
    <definedName name="PROD04" localSheetId="1">#REF!</definedName>
    <definedName name="PROD04" localSheetId="0">#REF!</definedName>
    <definedName name="PROD04">#REF!</definedName>
    <definedName name="PROD05" localSheetId="1">#REF!</definedName>
    <definedName name="PROD05" localSheetId="0">#REF!</definedName>
    <definedName name="PROD05">#REF!</definedName>
    <definedName name="PROD06" localSheetId="1">#REF!</definedName>
    <definedName name="PROD06" localSheetId="0">#REF!</definedName>
    <definedName name="PROD06">#REF!</definedName>
    <definedName name="PRODUCT_CODE" localSheetId="1">#REF!</definedName>
    <definedName name="PRODUCT_CODE" localSheetId="0">#REF!</definedName>
    <definedName name="PRODUCT_CODE">#REF!</definedName>
    <definedName name="PRODUCT_NAME" localSheetId="1">#REF!</definedName>
    <definedName name="PRODUCT_NAME" localSheetId="0">#REF!</definedName>
    <definedName name="PRODUCT_NAME">#REF!</definedName>
    <definedName name="Product_TB" localSheetId="3">#REF!</definedName>
    <definedName name="Product_TB" localSheetId="7">#REF!</definedName>
    <definedName name="Product_TB" localSheetId="1">#REF!</definedName>
    <definedName name="Product_TB" localSheetId="0">#REF!</definedName>
    <definedName name="Product_TB" localSheetId="6">#REF!</definedName>
    <definedName name="Product_TB" localSheetId="5">#REF!</definedName>
    <definedName name="Product_TB" localSheetId="2">#REF!</definedName>
    <definedName name="Product_TB" localSheetId="4">#REF!</definedName>
    <definedName name="Product_TB" localSheetId="8">#REF!</definedName>
    <definedName name="Product_TB">#REF!</definedName>
    <definedName name="Project_ID_C" localSheetId="1">#REF!</definedName>
    <definedName name="Project_ID_C" localSheetId="0">#REF!</definedName>
    <definedName name="Project_ID_C">#REF!</definedName>
    <definedName name="Project_ID_RS" localSheetId="1">#REF!</definedName>
    <definedName name="Project_ID_RS" localSheetId="0">#REF!</definedName>
    <definedName name="Project_ID_RS">#REF!</definedName>
    <definedName name="Project_ID_S" localSheetId="3">#REF!</definedName>
    <definedName name="Project_ID_S" localSheetId="7">#REF!</definedName>
    <definedName name="Project_ID_S" localSheetId="1">#REF!</definedName>
    <definedName name="Project_ID_S" localSheetId="0">#REF!</definedName>
    <definedName name="Project_ID_S" localSheetId="2">#REF!</definedName>
    <definedName name="Project_ID_S" localSheetId="4">#REF!</definedName>
    <definedName name="Project_ID_S" localSheetId="8">#REF!</definedName>
    <definedName name="Project_ID_S">#REF!</definedName>
    <definedName name="Project_ID_T" localSheetId="1">#REF!</definedName>
    <definedName name="Project_ID_T" localSheetId="0">#REF!</definedName>
    <definedName name="Project_ID_T">#REF!</definedName>
    <definedName name="PROVISIONS" localSheetId="1">#REF!</definedName>
    <definedName name="PROVISIONS" localSheetId="0">#REF!</definedName>
    <definedName name="PROVISIONS">#REF!</definedName>
    <definedName name="PS_Account" localSheetId="1">#REF!</definedName>
    <definedName name="PS_Account" localSheetId="0">#REF!</definedName>
    <definedName name="PS_Account">#REF!</definedName>
    <definedName name="PS_Category_Cde" localSheetId="1">#REF!</definedName>
    <definedName name="PS_Category_Cde" localSheetId="0">#REF!</definedName>
    <definedName name="PS_Category_Cde">#REF!</definedName>
    <definedName name="PS_Cost_Center" localSheetId="1">#REF!</definedName>
    <definedName name="PS_Cost_Center" localSheetId="0">#REF!</definedName>
    <definedName name="PS_Cost_Center">#REF!</definedName>
    <definedName name="PS_Debit__Credit" localSheetId="1">#REF!</definedName>
    <definedName name="PS_Debit__Credit" localSheetId="0">#REF!</definedName>
    <definedName name="PS_Debit__Credit">#REF!</definedName>
    <definedName name="PS_description" localSheetId="1">#REF!</definedName>
    <definedName name="PS_description" localSheetId="0">#REF!</definedName>
    <definedName name="PS_description">#REF!</definedName>
    <definedName name="PS_Effective_Date" localSheetId="1">#REF!</definedName>
    <definedName name="PS_Effective_Date" localSheetId="0">#REF!</definedName>
    <definedName name="PS_Effective_Date">#REF!</definedName>
    <definedName name="PS_GL_date" localSheetId="1">#REF!</definedName>
    <definedName name="PS_GL_date" localSheetId="0">#REF!</definedName>
    <definedName name="PS_GL_date">#REF!</definedName>
    <definedName name="PS_Journal_ID" localSheetId="1">#REF!</definedName>
    <definedName name="PS_Journal_ID" localSheetId="0">#REF!</definedName>
    <definedName name="PS_Journal_ID">#REF!</definedName>
    <definedName name="PS_Line_Description" localSheetId="1">#REF!</definedName>
    <definedName name="PS_Line_Description" localSheetId="0">#REF!</definedName>
    <definedName name="PS_Line_Description">#REF!</definedName>
    <definedName name="PS_Recon_Code" localSheetId="1">#REF!</definedName>
    <definedName name="PS_Recon_Code" localSheetId="0">#REF!</definedName>
    <definedName name="PS_Recon_Code">#REF!</definedName>
    <definedName name="PS_STAR_iSTAR" localSheetId="1">#REF!</definedName>
    <definedName name="PS_STAR_iSTAR" localSheetId="0">#REF!</definedName>
    <definedName name="PS_STAR_iSTAR">#REF!</definedName>
    <definedName name="purch112913" localSheetId="3">#REF!</definedName>
    <definedName name="purch112913" localSheetId="7">#REF!</definedName>
    <definedName name="purch112913" localSheetId="1">#REF!</definedName>
    <definedName name="purch112913" localSheetId="0">#REF!</definedName>
    <definedName name="purch112913" localSheetId="6">#REF!</definedName>
    <definedName name="purch112913" localSheetId="5">#REF!</definedName>
    <definedName name="purch112913" localSheetId="2">#REF!</definedName>
    <definedName name="purch112913" localSheetId="4">#REF!</definedName>
    <definedName name="purch112913" localSheetId="8">#REF!</definedName>
    <definedName name="purch112913">#REF!</definedName>
    <definedName name="purch113020" localSheetId="3">#REF!</definedName>
    <definedName name="purch113020" localSheetId="7">#REF!</definedName>
    <definedName name="purch113020" localSheetId="1">#REF!</definedName>
    <definedName name="purch113020" localSheetId="0">#REF!</definedName>
    <definedName name="purch113020" localSheetId="6">#REF!</definedName>
    <definedName name="purch113020" localSheetId="5">#REF!</definedName>
    <definedName name="purch113020" localSheetId="2">#REF!</definedName>
    <definedName name="purch113020" localSheetId="4">#REF!</definedName>
    <definedName name="purch113020" localSheetId="8">#REF!</definedName>
    <definedName name="purch113020">#REF!</definedName>
    <definedName name="PURCHASE" localSheetId="1">#REF!</definedName>
    <definedName name="PURCHASE" localSheetId="0">#REF!</definedName>
    <definedName name="PURCHASE">#REF!</definedName>
    <definedName name="purchDiff" localSheetId="1">#REF!</definedName>
    <definedName name="purchDiff" localSheetId="0">#REF!</definedName>
    <definedName name="purchDiff">#REF!</definedName>
    <definedName name="q">#N/A</definedName>
    <definedName name="Q1GL" localSheetId="1">#REF!</definedName>
    <definedName name="Q1GL" localSheetId="0">#REF!</definedName>
    <definedName name="Q1GL">#REF!</definedName>
    <definedName name="Q2GL" localSheetId="1">#REF!</definedName>
    <definedName name="Q2GL" localSheetId="0">#REF!</definedName>
    <definedName name="Q2GL">#REF!</definedName>
    <definedName name="qasz" localSheetId="3" hidden="1">#REF!</definedName>
    <definedName name="qasz" localSheetId="7" hidden="1">#REF!</definedName>
    <definedName name="qasz" localSheetId="1" hidden="1">#REF!</definedName>
    <definedName name="qasz" localSheetId="0" hidden="1">#REF!</definedName>
    <definedName name="qasz" localSheetId="6" hidden="1">#REF!</definedName>
    <definedName name="qasz" localSheetId="5" hidden="1">#REF!</definedName>
    <definedName name="qasz" localSheetId="2" hidden="1">#REF!</definedName>
    <definedName name="qasz" localSheetId="4" hidden="1">#REF!</definedName>
    <definedName name="qasz" localSheetId="8" hidden="1">#REF!</definedName>
    <definedName name="qasz" hidden="1">#REF!</definedName>
    <definedName name="qaz" localSheetId="3">#REF!</definedName>
    <definedName name="qaz" localSheetId="7">#REF!</definedName>
    <definedName name="qaz" localSheetId="1">#REF!</definedName>
    <definedName name="qaz" localSheetId="0">#REF!</definedName>
    <definedName name="qaz" localSheetId="2">#REF!</definedName>
    <definedName name="qaz" localSheetId="4">#REF!</definedName>
    <definedName name="qaz" localSheetId="8">#REF!</definedName>
    <definedName name="qaz">#REF!</definedName>
    <definedName name="QRY_PIVTOT_JE" localSheetId="1">#REF!</definedName>
    <definedName name="QRY_PIVTOT_JE" localSheetId="0">#REF!</definedName>
    <definedName name="QRY_PIVTOT_JE">#REF!</definedName>
    <definedName name="QTR_C" localSheetId="1">#REF!</definedName>
    <definedName name="QTR_C" localSheetId="0">#REF!</definedName>
    <definedName name="QTR_C">#REF!</definedName>
    <definedName name="QTR_RB" localSheetId="1">#REF!</definedName>
    <definedName name="QTR_RB" localSheetId="0">#REF!</definedName>
    <definedName name="QTR_RB">#REF!</definedName>
    <definedName name="QTR_REO" localSheetId="1">#REF!</definedName>
    <definedName name="QTR_REO" localSheetId="0">#REF!</definedName>
    <definedName name="QTR_REO">#REF!</definedName>
    <definedName name="QTR_RS" localSheetId="1">#REF!</definedName>
    <definedName name="QTR_RS" localSheetId="0">#REF!</definedName>
    <definedName name="QTR_RS">#REF!</definedName>
    <definedName name="QTR_S" localSheetId="3">#REF!</definedName>
    <definedName name="QTR_S" localSheetId="7">#REF!</definedName>
    <definedName name="QTR_S" localSheetId="1">#REF!</definedName>
    <definedName name="QTR_S" localSheetId="0">#REF!</definedName>
    <definedName name="QTR_S" localSheetId="2">#REF!</definedName>
    <definedName name="QTR_S" localSheetId="4">#REF!</definedName>
    <definedName name="QTR_S" localSheetId="8">#REF!</definedName>
    <definedName name="QTR_S">#REF!</definedName>
    <definedName name="QTR_T" localSheetId="1">#REF!</definedName>
    <definedName name="QTR_T" localSheetId="0">#REF!</definedName>
    <definedName name="QTR_T">#REF!</definedName>
    <definedName name="queryResults" localSheetId="1">#REF!</definedName>
    <definedName name="queryResults" localSheetId="0">#REF!</definedName>
    <definedName name="queryResults">#REF!</definedName>
    <definedName name="qwasd" localSheetId="3">#REF!</definedName>
    <definedName name="qwasd" localSheetId="7">#REF!</definedName>
    <definedName name="qwasd" localSheetId="1">#REF!</definedName>
    <definedName name="qwasd" localSheetId="0">#REF!</definedName>
    <definedName name="qwasd" localSheetId="6">#REF!</definedName>
    <definedName name="qwasd" localSheetId="5">#REF!</definedName>
    <definedName name="qwasd" localSheetId="2">#REF!</definedName>
    <definedName name="qwasd" localSheetId="4">#REF!</definedName>
    <definedName name="qwasd" localSheetId="8">#REF!</definedName>
    <definedName name="qwasd">#REF!</definedName>
    <definedName name="qwe" localSheetId="1">#REF!</definedName>
    <definedName name="qwe" localSheetId="0">#REF!</definedName>
    <definedName name="qwe">#REF!</definedName>
    <definedName name="qwerty" localSheetId="3" hidden="1">{"Acq input",#N/A,FALSE,"acq entry"}</definedName>
    <definedName name="qwerty" localSheetId="7" hidden="1">{"Acq input",#N/A,FALSE,"acq entry"}</definedName>
    <definedName name="qwerty" localSheetId="1" hidden="1">{"Acq input",#N/A,FALSE,"acq entry"}</definedName>
    <definedName name="qwerty" localSheetId="0" hidden="1">{"Acq input",#N/A,FALSE,"acq entry"}</definedName>
    <definedName name="qwerty" localSheetId="6" hidden="1">{"Acq input",#N/A,FALSE,"acq entry"}</definedName>
    <definedName name="qwerty" localSheetId="5" hidden="1">{"Acq input",#N/A,FALSE,"acq entry"}</definedName>
    <definedName name="qwerty" localSheetId="2" hidden="1">{"Acq input",#N/A,FALSE,"acq entry"}</definedName>
    <definedName name="qwerty" localSheetId="4" hidden="1">{"Acq input",#N/A,FALSE,"acq entry"}</definedName>
    <definedName name="qwerty" localSheetId="8" hidden="1">{"Acq input",#N/A,FALSE,"acq entry"}</definedName>
    <definedName name="qwerty" hidden="1">{"Acq input",#N/A,FALSE,"acq entry"}</definedName>
    <definedName name="qwwdqw" localSheetId="3">#REF!</definedName>
    <definedName name="qwwdqw" localSheetId="7">#REF!</definedName>
    <definedName name="qwwdqw" localSheetId="1">#REF!</definedName>
    <definedName name="qwwdqw" localSheetId="0">#REF!</definedName>
    <definedName name="qwwdqw" localSheetId="6">#REF!</definedName>
    <definedName name="qwwdqw" localSheetId="5">#REF!</definedName>
    <definedName name="qwwdqw" localSheetId="2">#REF!</definedName>
    <definedName name="qwwdqw" localSheetId="4">#REF!</definedName>
    <definedName name="qwwdqw" localSheetId="8">#REF!</definedName>
    <definedName name="qwwdqw">#REF!</definedName>
    <definedName name="rangetounprotect" localSheetId="1">#REF!,#REF!,#REF!,#REF!,#REF!,#REF!</definedName>
    <definedName name="rangetounprotect" localSheetId="0">#REF!,#REF!,#REF!,#REF!,#REF!,#REF!</definedName>
    <definedName name="rangetounprotect">#REF!,#REF!,#REF!,#REF!,#REF!,#REF!</definedName>
    <definedName name="rating_11" localSheetId="1">#REF!</definedName>
    <definedName name="rating_11" localSheetId="0">#REF!</definedName>
    <definedName name="rating_11">#REF!</definedName>
    <definedName name="rating_12" localSheetId="1">#REF!</definedName>
    <definedName name="rating_12" localSheetId="0">#REF!</definedName>
    <definedName name="rating_12">#REF!</definedName>
    <definedName name="rating_13" localSheetId="1">#REF!</definedName>
    <definedName name="rating_13" localSheetId="0">#REF!</definedName>
    <definedName name="rating_13">#REF!</definedName>
    <definedName name="rating_14" localSheetId="1">#REF!</definedName>
    <definedName name="rating_14" localSheetId="0">#REF!</definedName>
    <definedName name="rating_14">#REF!</definedName>
    <definedName name="rating_21" localSheetId="1">#REF!</definedName>
    <definedName name="rating_21" localSheetId="0">#REF!</definedName>
    <definedName name="rating_21">#REF!</definedName>
    <definedName name="rating_22" localSheetId="1">#REF!</definedName>
    <definedName name="rating_22" localSheetId="0">#REF!</definedName>
    <definedName name="rating_22">#REF!</definedName>
    <definedName name="rating_23" localSheetId="1">#REF!</definedName>
    <definedName name="rating_23" localSheetId="0">#REF!</definedName>
    <definedName name="rating_23">#REF!</definedName>
    <definedName name="rating_24" localSheetId="1">#REF!</definedName>
    <definedName name="rating_24" localSheetId="0">#REF!</definedName>
    <definedName name="rating_24">#REF!</definedName>
    <definedName name="rating_31" localSheetId="1">#REF!</definedName>
    <definedName name="rating_31" localSheetId="0">#REF!</definedName>
    <definedName name="rating_31">#REF!</definedName>
    <definedName name="rating_32" localSheetId="1">#REF!</definedName>
    <definedName name="rating_32" localSheetId="0">#REF!</definedName>
    <definedName name="rating_32">#REF!</definedName>
    <definedName name="rating_33" localSheetId="1">#REF!</definedName>
    <definedName name="rating_33" localSheetId="0">#REF!</definedName>
    <definedName name="rating_33">#REF!</definedName>
    <definedName name="rating_34" localSheetId="1">#REF!</definedName>
    <definedName name="rating_34" localSheetId="0">#REF!</definedName>
    <definedName name="rating_34">#REF!</definedName>
    <definedName name="rating_41" localSheetId="1">#REF!</definedName>
    <definedName name="rating_41" localSheetId="0">#REF!</definedName>
    <definedName name="rating_41">#REF!</definedName>
    <definedName name="rating_42" localSheetId="1">#REF!</definedName>
    <definedName name="rating_42" localSheetId="0">#REF!</definedName>
    <definedName name="rating_42">#REF!</definedName>
    <definedName name="rating_43" localSheetId="1">#REF!</definedName>
    <definedName name="rating_43" localSheetId="0">#REF!</definedName>
    <definedName name="rating_43">#REF!</definedName>
    <definedName name="rating_44" localSheetId="1">#REF!</definedName>
    <definedName name="rating_44" localSheetId="0">#REF!</definedName>
    <definedName name="rating_44">#REF!</definedName>
    <definedName name="RATING_51" localSheetId="1">#REF!</definedName>
    <definedName name="RATING_51" localSheetId="0">#REF!</definedName>
    <definedName name="RATING_51">#REF!</definedName>
    <definedName name="RATING_52" localSheetId="1">#REF!</definedName>
    <definedName name="RATING_52" localSheetId="0">#REF!</definedName>
    <definedName name="RATING_52">#REF!</definedName>
    <definedName name="rating_53" localSheetId="1">#REF!</definedName>
    <definedName name="rating_53" localSheetId="0">#REF!</definedName>
    <definedName name="rating_53">#REF!</definedName>
    <definedName name="rating_54" localSheetId="1">#REF!</definedName>
    <definedName name="rating_54" localSheetId="0">#REF!</definedName>
    <definedName name="rating_54">#REF!</definedName>
    <definedName name="Rating_Agency_Tape" localSheetId="1">#REF!</definedName>
    <definedName name="Rating_Agency_Tape" localSheetId="0">#REF!</definedName>
    <definedName name="Rating_Agency_Tape">#REF!</definedName>
    <definedName name="ratingarray" localSheetId="3">#REF!</definedName>
    <definedName name="ratingarray" localSheetId="7">#REF!</definedName>
    <definedName name="ratingarray" localSheetId="1">#REF!</definedName>
    <definedName name="ratingarray" localSheetId="0">#REF!</definedName>
    <definedName name="ratingarray" localSheetId="6">#REF!</definedName>
    <definedName name="ratingarray" localSheetId="5">#REF!</definedName>
    <definedName name="ratingarray" localSheetId="2">#REF!</definedName>
    <definedName name="ratingarray" localSheetId="4">#REF!</definedName>
    <definedName name="ratingarray" localSheetId="8">#REF!</definedName>
    <definedName name="ratingarray">#REF!</definedName>
    <definedName name="ratingdata" localSheetId="3">#REF!</definedName>
    <definedName name="ratingdata" localSheetId="7">#REF!</definedName>
    <definedName name="ratingdata" localSheetId="1">#REF!</definedName>
    <definedName name="ratingdata" localSheetId="0">#REF!</definedName>
    <definedName name="ratingdata" localSheetId="6">#REF!</definedName>
    <definedName name="ratingdata" localSheetId="5">#REF!</definedName>
    <definedName name="ratingdata" localSheetId="2">#REF!</definedName>
    <definedName name="ratingdata" localSheetId="4">#REF!</definedName>
    <definedName name="ratingdata" localSheetId="8">#REF!</definedName>
    <definedName name="ratingdata">#REF!</definedName>
    <definedName name="Ratings_Estimated_Fitch" localSheetId="1">#REF!</definedName>
    <definedName name="Ratings_Estimated_Fitch" localSheetId="0">#REF!</definedName>
    <definedName name="Ratings_Estimated_Fitch">#REF!</definedName>
    <definedName name="Ratings_Estimated_Fitch_NIM" localSheetId="1">#REF!</definedName>
    <definedName name="Ratings_Estimated_Fitch_NIM" localSheetId="0">#REF!</definedName>
    <definedName name="Ratings_Estimated_Fitch_NIM">#REF!</definedName>
    <definedName name="Ratings_Estimated_Moodys" localSheetId="1">#REF!</definedName>
    <definedName name="Ratings_Estimated_Moodys" localSheetId="0">#REF!</definedName>
    <definedName name="Ratings_Estimated_Moodys">#REF!</definedName>
    <definedName name="Ratings_Estimated_Moodys_NIM" localSheetId="1">#REF!</definedName>
    <definedName name="Ratings_Estimated_Moodys_NIM" localSheetId="0">#REF!</definedName>
    <definedName name="Ratings_Estimated_Moodys_NIM">#REF!</definedName>
    <definedName name="Ratings_Estimated_SandP" localSheetId="1">#REF!</definedName>
    <definedName name="Ratings_Estimated_SandP" localSheetId="0">#REF!</definedName>
    <definedName name="Ratings_Estimated_SandP">#REF!</definedName>
    <definedName name="Ratings_Estimated_SandP_NIM" localSheetId="1">#REF!</definedName>
    <definedName name="Ratings_Estimated_SandP_NIM" localSheetId="0">#REF!</definedName>
    <definedName name="Ratings_Estimated_SandP_NIM">#REF!</definedName>
    <definedName name="RB_Amt_C" localSheetId="1">#REF!</definedName>
    <definedName name="RB_Amt_C" localSheetId="0">#REF!</definedName>
    <definedName name="RB_Amt_C">#REF!</definedName>
    <definedName name="RB_Amt_RB" localSheetId="1">#REF!</definedName>
    <definedName name="RB_Amt_RB" localSheetId="0">#REF!</definedName>
    <definedName name="RB_Amt_RB">#REF!</definedName>
    <definedName name="RB_Amt_RS" localSheetId="1">#REF!</definedName>
    <definedName name="RB_Amt_RS" localSheetId="0">#REF!</definedName>
    <definedName name="RB_Amt_RS">#REF!</definedName>
    <definedName name="RB_Amt_S" localSheetId="3">#REF!</definedName>
    <definedName name="RB_Amt_S" localSheetId="7">#REF!</definedName>
    <definedName name="RB_Amt_S" localSheetId="1">#REF!</definedName>
    <definedName name="RB_Amt_S" localSheetId="0">#REF!</definedName>
    <definedName name="RB_Amt_S" localSheetId="2">#REF!</definedName>
    <definedName name="RB_Amt_S" localSheetId="4">#REF!</definedName>
    <definedName name="RB_Amt_S" localSheetId="8">#REF!</definedName>
    <definedName name="RB_Amt_S">#REF!</definedName>
    <definedName name="RB_Amt_T" localSheetId="1">#REF!</definedName>
    <definedName name="RB_Amt_T" localSheetId="0">#REF!</definedName>
    <definedName name="RB_Amt_T">#REF!</definedName>
    <definedName name="RB_CR_RB" localSheetId="1">#REF!</definedName>
    <definedName name="RB_CR_RB" localSheetId="0">#REF!</definedName>
    <definedName name="RB_CR_RB">#REF!</definedName>
    <definedName name="RB_DR_RB" localSheetId="1">#REF!</definedName>
    <definedName name="RB_DR_RB" localSheetId="0">#REF!</definedName>
    <definedName name="RB_DR_RB">#REF!</definedName>
    <definedName name="RB_JV_No_C" localSheetId="1">#REF!</definedName>
    <definedName name="RB_JV_No_C" localSheetId="0">#REF!</definedName>
    <definedName name="RB_JV_No_C">#REF!</definedName>
    <definedName name="RB_JV_No_RB" localSheetId="1">#REF!</definedName>
    <definedName name="RB_JV_No_RB" localSheetId="0">#REF!</definedName>
    <definedName name="RB_JV_No_RB">#REF!</definedName>
    <definedName name="RB_JV_No_RS" localSheetId="1">#REF!</definedName>
    <definedName name="RB_JV_No_RS" localSheetId="0">#REF!</definedName>
    <definedName name="RB_JV_No_RS">#REF!</definedName>
    <definedName name="RB_JV_No_S" localSheetId="3">#REF!</definedName>
    <definedName name="RB_JV_No_S" localSheetId="7">#REF!</definedName>
    <definedName name="RB_JV_No_S" localSheetId="1">#REF!</definedName>
    <definedName name="RB_JV_No_S" localSheetId="0">#REF!</definedName>
    <definedName name="RB_JV_No_S" localSheetId="2">#REF!</definedName>
    <definedName name="RB_JV_No_S" localSheetId="4">#REF!</definedName>
    <definedName name="RB_JV_No_S" localSheetId="8">#REF!</definedName>
    <definedName name="RB_JV_No_S">#REF!</definedName>
    <definedName name="RB_JV_No_T" localSheetId="1">#REF!</definedName>
    <definedName name="RB_JV_No_T" localSheetId="0">#REF!</definedName>
    <definedName name="RB_JV_No_T">#REF!</definedName>
    <definedName name="RB291022003_04" localSheetId="1">#REF!</definedName>
    <definedName name="RB291022003_04" localSheetId="0">#REF!</definedName>
    <definedName name="RB291022003_04">#REF!</definedName>
    <definedName name="rb291022003_12" localSheetId="1">#REF!</definedName>
    <definedName name="rb291022003_12" localSheetId="0">#REF!</definedName>
    <definedName name="rb291022003_12">#REF!</definedName>
    <definedName name="rb291032002_01" localSheetId="1">#REF!</definedName>
    <definedName name="rb291032002_01" localSheetId="0">#REF!</definedName>
    <definedName name="rb291032002_01">#REF!</definedName>
    <definedName name="rb291032002_02" localSheetId="1">#REF!</definedName>
    <definedName name="rb291032002_02" localSheetId="0">#REF!</definedName>
    <definedName name="rb291032002_02">#REF!</definedName>
    <definedName name="rb291032002_03" localSheetId="1">#REF!</definedName>
    <definedName name="rb291032002_03" localSheetId="0">#REF!</definedName>
    <definedName name="rb291032002_03">#REF!</definedName>
    <definedName name="RB291032002_07" localSheetId="1">#REF!</definedName>
    <definedName name="RB291032002_07" localSheetId="0">#REF!</definedName>
    <definedName name="RB291032002_07">#REF!</definedName>
    <definedName name="RB291032002_08" localSheetId="1">#REF!</definedName>
    <definedName name="RB291032002_08" localSheetId="0">#REF!</definedName>
    <definedName name="RB291032002_08">#REF!</definedName>
    <definedName name="RB291032002_09" localSheetId="1">#REF!</definedName>
    <definedName name="RB291032002_09" localSheetId="0">#REF!</definedName>
    <definedName name="RB291032002_09">#REF!</definedName>
    <definedName name="RB291032002_10" localSheetId="1">#REF!</definedName>
    <definedName name="RB291032002_10" localSheetId="0">#REF!</definedName>
    <definedName name="RB291032002_10">#REF!</definedName>
    <definedName name="RB291032002_11" localSheetId="1">#REF!</definedName>
    <definedName name="RB291032002_11" localSheetId="0">#REF!</definedName>
    <definedName name="RB291032002_11">#REF!</definedName>
    <definedName name="RB291032003_01" localSheetId="1">#REF!</definedName>
    <definedName name="RB291032003_01" localSheetId="0">#REF!</definedName>
    <definedName name="RB291032003_01">#REF!</definedName>
    <definedName name="RB291032003_02" localSheetId="1">#REF!</definedName>
    <definedName name="RB291032003_02" localSheetId="0">#REF!</definedName>
    <definedName name="RB291032003_02">#REF!</definedName>
    <definedName name="RB291032003_03" localSheetId="1">#REF!</definedName>
    <definedName name="RB291032003_03" localSheetId="0">#REF!</definedName>
    <definedName name="RB291032003_03">#REF!</definedName>
    <definedName name="rb291032003_04" localSheetId="1">#REF!</definedName>
    <definedName name="rb291032003_04" localSheetId="0">#REF!</definedName>
    <definedName name="rb291032003_04">#REF!</definedName>
    <definedName name="rb291032003_05" localSheetId="1">#REF!</definedName>
    <definedName name="rb291032003_05" localSheetId="0">#REF!</definedName>
    <definedName name="rb291032003_05">#REF!</definedName>
    <definedName name="rb291032003_07" localSheetId="1">#REF!</definedName>
    <definedName name="rb291032003_07" localSheetId="0">#REF!</definedName>
    <definedName name="rb291032003_07">#REF!</definedName>
    <definedName name="rb291032003_08" localSheetId="1">#REF!</definedName>
    <definedName name="rb291032003_08" localSheetId="0">#REF!</definedName>
    <definedName name="rb291032003_08">#REF!</definedName>
    <definedName name="rb291032003_09" localSheetId="1">#REF!</definedName>
    <definedName name="rb291032003_09" localSheetId="0">#REF!</definedName>
    <definedName name="rb291032003_09">#REF!</definedName>
    <definedName name="rb291032003_10" localSheetId="1">#REF!</definedName>
    <definedName name="rb291032003_10" localSheetId="0">#REF!</definedName>
    <definedName name="rb291032003_10">#REF!</definedName>
    <definedName name="rb291032003_12" localSheetId="1">#REF!</definedName>
    <definedName name="rb291032003_12" localSheetId="0">#REF!</definedName>
    <definedName name="rb291032003_12">#REF!</definedName>
    <definedName name="rb291032004_01" localSheetId="1">#REF!</definedName>
    <definedName name="rb291032004_01" localSheetId="0">#REF!</definedName>
    <definedName name="rb291032004_01">#REF!</definedName>
    <definedName name="rb291032004_02" localSheetId="1">#REF!</definedName>
    <definedName name="rb291032004_02" localSheetId="0">#REF!</definedName>
    <definedName name="rb291032004_02">#REF!</definedName>
    <definedName name="rb291032004_04" localSheetId="1">#REF!</definedName>
    <definedName name="rb291032004_04" localSheetId="0">#REF!</definedName>
    <definedName name="rb291032004_04">#REF!</definedName>
    <definedName name="rb291032004_05" localSheetId="1">#REF!</definedName>
    <definedName name="rb291032004_05" localSheetId="0">#REF!</definedName>
    <definedName name="rb291032004_05">#REF!</definedName>
    <definedName name="rb291032004_06" localSheetId="1">#REF!</definedName>
    <definedName name="rb291032004_06" localSheetId="0">#REF!</definedName>
    <definedName name="rb291032004_06">#REF!</definedName>
    <definedName name="rb291032004_07" localSheetId="1">#REF!</definedName>
    <definedName name="rb291032004_07" localSheetId="0">#REF!</definedName>
    <definedName name="rb291032004_07">#REF!</definedName>
    <definedName name="rb291032004_09" localSheetId="1">#REF!</definedName>
    <definedName name="rb291032004_09" localSheetId="0">#REF!</definedName>
    <definedName name="rb291032004_09">#REF!</definedName>
    <definedName name="rb291032004_10" localSheetId="1">#REF!</definedName>
    <definedName name="rb291032004_10" localSheetId="0">#REF!</definedName>
    <definedName name="rb291032004_10">#REF!</definedName>
    <definedName name="rb291032004_12" localSheetId="1">#REF!</definedName>
    <definedName name="rb291032004_12" localSheetId="0">#REF!</definedName>
    <definedName name="rb291032004_12">#REF!</definedName>
    <definedName name="rb291042002_01" localSheetId="1">#REF!</definedName>
    <definedName name="rb291042002_01" localSheetId="0">#REF!</definedName>
    <definedName name="rb291042002_01">#REF!</definedName>
    <definedName name="rb291042002_02" localSheetId="1">#REF!</definedName>
    <definedName name="rb291042002_02" localSheetId="0">#REF!</definedName>
    <definedName name="rb291042002_02">#REF!</definedName>
    <definedName name="rb291042002_04" localSheetId="1">#REF!</definedName>
    <definedName name="rb291042002_04" localSheetId="0">#REF!</definedName>
    <definedName name="rb291042002_04">#REF!</definedName>
    <definedName name="rb291042002_05" localSheetId="1">#REF!</definedName>
    <definedName name="rb291042002_05" localSheetId="0">#REF!</definedName>
    <definedName name="rb291042002_05">#REF!</definedName>
    <definedName name="rb291042002_06" localSheetId="1">#REF!</definedName>
    <definedName name="rb291042002_06" localSheetId="0">#REF!</definedName>
    <definedName name="rb291042002_06">#REF!</definedName>
    <definedName name="rb291042002_08" localSheetId="1">#REF!</definedName>
    <definedName name="rb291042002_08" localSheetId="0">#REF!</definedName>
    <definedName name="rb291042002_08">#REF!</definedName>
    <definedName name="rb291042002_09" localSheetId="1">#REF!</definedName>
    <definedName name="rb291042002_09" localSheetId="0">#REF!</definedName>
    <definedName name="rb291042002_09">#REF!</definedName>
    <definedName name="rb291042002_10" localSheetId="1">#REF!</definedName>
    <definedName name="rb291042002_10" localSheetId="0">#REF!</definedName>
    <definedName name="rb291042002_10">#REF!</definedName>
    <definedName name="rb291042002_11" localSheetId="1">#REF!</definedName>
    <definedName name="rb291042002_11" localSheetId="0">#REF!</definedName>
    <definedName name="rb291042002_11">#REF!</definedName>
    <definedName name="rb291042002_12" localSheetId="1">#REF!</definedName>
    <definedName name="rb291042002_12" localSheetId="0">#REF!</definedName>
    <definedName name="rb291042002_12">#REF!</definedName>
    <definedName name="rb291042003_01" localSheetId="1">#REF!</definedName>
    <definedName name="rb291042003_01" localSheetId="0">#REF!</definedName>
    <definedName name="rb291042003_01">#REF!</definedName>
    <definedName name="rb291042003_02" localSheetId="1">#REF!</definedName>
    <definedName name="rb291042003_02" localSheetId="0">#REF!</definedName>
    <definedName name="rb291042003_02">#REF!</definedName>
    <definedName name="rb291042003_03" localSheetId="1">#REF!</definedName>
    <definedName name="rb291042003_03" localSheetId="0">#REF!</definedName>
    <definedName name="rb291042003_03">#REF!</definedName>
    <definedName name="rb291042003_04" localSheetId="1">#REF!</definedName>
    <definedName name="rb291042003_04" localSheetId="0">#REF!</definedName>
    <definedName name="rb291042003_04">#REF!</definedName>
    <definedName name="rb291042003_05" localSheetId="1">#REF!</definedName>
    <definedName name="rb291042003_05" localSheetId="0">#REF!</definedName>
    <definedName name="rb291042003_05">#REF!</definedName>
    <definedName name="rb291042003_06" localSheetId="1">#REF!</definedName>
    <definedName name="rb291042003_06" localSheetId="0">#REF!</definedName>
    <definedName name="rb291042003_06">#REF!</definedName>
    <definedName name="rb291042003_07" localSheetId="1">#REF!</definedName>
    <definedName name="rb291042003_07" localSheetId="0">#REF!</definedName>
    <definedName name="rb291042003_07">#REF!</definedName>
    <definedName name="rb291042003_08" localSheetId="1">#REF!</definedName>
    <definedName name="rb291042003_08" localSheetId="0">#REF!</definedName>
    <definedName name="rb291042003_08">#REF!</definedName>
    <definedName name="rb291042003_09" localSheetId="1">#REF!</definedName>
    <definedName name="rb291042003_09" localSheetId="0">#REF!</definedName>
    <definedName name="rb291042003_09">#REF!</definedName>
    <definedName name="rb291042003_10" localSheetId="1">#REF!</definedName>
    <definedName name="rb291042003_10" localSheetId="0">#REF!</definedName>
    <definedName name="rb291042003_10">#REF!</definedName>
    <definedName name="rb291042003_11" localSheetId="1">#REF!</definedName>
    <definedName name="rb291042003_11" localSheetId="0">#REF!</definedName>
    <definedName name="rb291042003_11">#REF!</definedName>
    <definedName name="rb291042003_12" localSheetId="1">#REF!</definedName>
    <definedName name="rb291042003_12" localSheetId="0">#REF!</definedName>
    <definedName name="rb291042003_12">#REF!</definedName>
    <definedName name="rb291042004_01" localSheetId="1">#REF!</definedName>
    <definedName name="rb291042004_01" localSheetId="0">#REF!</definedName>
    <definedName name="rb291042004_01">#REF!</definedName>
    <definedName name="rb291042004_02" localSheetId="1">#REF!</definedName>
    <definedName name="rb291042004_02" localSheetId="0">#REF!</definedName>
    <definedName name="rb291042004_02">#REF!</definedName>
    <definedName name="rb291042004_03" localSheetId="1">#REF!</definedName>
    <definedName name="rb291042004_03" localSheetId="0">#REF!</definedName>
    <definedName name="rb291042004_03">#REF!</definedName>
    <definedName name="rb291042004_04" localSheetId="1">#REF!</definedName>
    <definedName name="rb291042004_04" localSheetId="0">#REF!</definedName>
    <definedName name="rb291042004_04">#REF!</definedName>
    <definedName name="rb291042004_05" localSheetId="1">#REF!</definedName>
    <definedName name="rb291042004_05" localSheetId="0">#REF!</definedName>
    <definedName name="rb291042004_05">#REF!</definedName>
    <definedName name="rb291042004_06" localSheetId="1">#REF!</definedName>
    <definedName name="rb291042004_06" localSheetId="0">#REF!</definedName>
    <definedName name="rb291042004_06">#REF!</definedName>
    <definedName name="rb291042004_07" localSheetId="1">#REF!</definedName>
    <definedName name="rb291042004_07" localSheetId="0">#REF!</definedName>
    <definedName name="rb291042004_07">#REF!</definedName>
    <definedName name="rb291042004_08" localSheetId="1">#REF!</definedName>
    <definedName name="rb291042004_08" localSheetId="0">#REF!</definedName>
    <definedName name="rb291042004_08">#REF!</definedName>
    <definedName name="rb291042004_09" localSheetId="1">#REF!</definedName>
    <definedName name="rb291042004_09" localSheetId="0">#REF!</definedName>
    <definedName name="rb291042004_09">#REF!</definedName>
    <definedName name="rb291042004_10" localSheetId="1">#REF!</definedName>
    <definedName name="rb291042004_10" localSheetId="0">#REF!</definedName>
    <definedName name="rb291042004_10">#REF!</definedName>
    <definedName name="rb291042004_11" localSheetId="1">#REF!</definedName>
    <definedName name="rb291042004_11" localSheetId="0">#REF!</definedName>
    <definedName name="rb291042004_11">#REF!</definedName>
    <definedName name="rb291042004_12" localSheetId="1">#REF!</definedName>
    <definedName name="rb291042004_12" localSheetId="0">#REF!</definedName>
    <definedName name="rb291042004_12">#REF!</definedName>
    <definedName name="RB298002002_01" localSheetId="1">#REF!</definedName>
    <definedName name="RB298002002_01" localSheetId="0">#REF!</definedName>
    <definedName name="RB298002002_01">#REF!</definedName>
    <definedName name="RB298002002_02" localSheetId="1">#REF!</definedName>
    <definedName name="RB298002002_02" localSheetId="0">#REF!</definedName>
    <definedName name="RB298002002_02">#REF!</definedName>
    <definedName name="RB298002002_03" localSheetId="1">#REF!</definedName>
    <definedName name="RB298002002_03" localSheetId="0">#REF!</definedName>
    <definedName name="RB298002002_03">#REF!</definedName>
    <definedName name="RB298002002_04" localSheetId="1">#REF!</definedName>
    <definedName name="RB298002002_04" localSheetId="0">#REF!</definedName>
    <definedName name="RB298002002_04">#REF!</definedName>
    <definedName name="RB298002002_05" localSheetId="1">#REF!</definedName>
    <definedName name="RB298002002_05" localSheetId="0">#REF!</definedName>
    <definedName name="RB298002002_05">#REF!</definedName>
    <definedName name="RB298002002_06" localSheetId="1">#REF!</definedName>
    <definedName name="RB298002002_06" localSheetId="0">#REF!</definedName>
    <definedName name="RB298002002_06">#REF!</definedName>
    <definedName name="RB298002002_07" localSheetId="1">#REF!</definedName>
    <definedName name="RB298002002_07" localSheetId="0">#REF!</definedName>
    <definedName name="RB298002002_07">#REF!</definedName>
    <definedName name="RB298002002_08" localSheetId="1">#REF!</definedName>
    <definedName name="RB298002002_08" localSheetId="0">#REF!</definedName>
    <definedName name="RB298002002_08">#REF!</definedName>
    <definedName name="RB298002002_09" localSheetId="1">#REF!</definedName>
    <definedName name="RB298002002_09" localSheetId="0">#REF!</definedName>
    <definedName name="RB298002002_09">#REF!</definedName>
    <definedName name="RB298002002_10" localSheetId="1">#REF!</definedName>
    <definedName name="RB298002002_10" localSheetId="0">#REF!</definedName>
    <definedName name="RB298002002_10">#REF!</definedName>
    <definedName name="RB298002002_11" localSheetId="1">#REF!</definedName>
    <definedName name="RB298002002_11" localSheetId="0">#REF!</definedName>
    <definedName name="RB298002002_11">#REF!</definedName>
    <definedName name="RB298002002_12" localSheetId="1">#REF!</definedName>
    <definedName name="RB298002002_12" localSheetId="0">#REF!</definedName>
    <definedName name="RB298002002_12">#REF!</definedName>
    <definedName name="RB298002003_01" localSheetId="1">#REF!</definedName>
    <definedName name="RB298002003_01" localSheetId="0">#REF!</definedName>
    <definedName name="RB298002003_01">#REF!</definedName>
    <definedName name="RB298002003_02" localSheetId="1">#REF!</definedName>
    <definedName name="RB298002003_02" localSheetId="0">#REF!</definedName>
    <definedName name="RB298002003_02">#REF!</definedName>
    <definedName name="RB298002003_03" localSheetId="1">#REF!</definedName>
    <definedName name="RB298002003_03" localSheetId="0">#REF!</definedName>
    <definedName name="RB298002003_03">#REF!</definedName>
    <definedName name="RB298002003_04" localSheetId="1">#REF!</definedName>
    <definedName name="RB298002003_04" localSheetId="0">#REF!</definedName>
    <definedName name="RB298002003_04">#REF!</definedName>
    <definedName name="RB298002009_01" localSheetId="1">#REF!</definedName>
    <definedName name="RB298002009_01" localSheetId="0">#REF!</definedName>
    <definedName name="RB298002009_01">#REF!</definedName>
    <definedName name="RB298012003_05" localSheetId="1">#REF!</definedName>
    <definedName name="RB298012003_05" localSheetId="0">#REF!</definedName>
    <definedName name="RB298012003_05">#REF!</definedName>
    <definedName name="RB298012003_06" localSheetId="1">#REF!</definedName>
    <definedName name="RB298012003_06" localSheetId="0">#REF!</definedName>
    <definedName name="RB298012003_06">#REF!</definedName>
    <definedName name="RB298012003_07" localSheetId="1">#REF!</definedName>
    <definedName name="RB298012003_07" localSheetId="0">#REF!</definedName>
    <definedName name="RB298012003_07">#REF!</definedName>
    <definedName name="RB298012003_08" localSheetId="1">#REF!</definedName>
    <definedName name="RB298012003_08" localSheetId="0">#REF!</definedName>
    <definedName name="RB298012003_08">#REF!</definedName>
    <definedName name="RB298012003_09" localSheetId="1">#REF!</definedName>
    <definedName name="RB298012003_09" localSheetId="0">#REF!</definedName>
    <definedName name="RB298012003_09">#REF!</definedName>
    <definedName name="RB298012003_10" localSheetId="1">#REF!</definedName>
    <definedName name="RB298012003_10" localSheetId="0">#REF!</definedName>
    <definedName name="RB298012003_10">#REF!</definedName>
    <definedName name="RB298012003_11" localSheetId="1">#REF!</definedName>
    <definedName name="RB298012003_11" localSheetId="0">#REF!</definedName>
    <definedName name="RB298012003_11">#REF!</definedName>
    <definedName name="RB298012003_12" localSheetId="1">#REF!</definedName>
    <definedName name="RB298012003_12" localSheetId="0">#REF!</definedName>
    <definedName name="RB298012003_12">#REF!</definedName>
    <definedName name="RB298012004_01" localSheetId="1">#REF!</definedName>
    <definedName name="RB298012004_01" localSheetId="0">#REF!</definedName>
    <definedName name="RB298012004_01">#REF!</definedName>
    <definedName name="RB298012004_02" localSheetId="1">#REF!</definedName>
    <definedName name="RB298012004_02" localSheetId="0">#REF!</definedName>
    <definedName name="RB298012004_02">#REF!</definedName>
    <definedName name="RB298012004_03" localSheetId="1">#REF!</definedName>
    <definedName name="RB298012004_03" localSheetId="0">#REF!</definedName>
    <definedName name="RB298012004_03">#REF!</definedName>
    <definedName name="RB298012004_04" localSheetId="1">#REF!</definedName>
    <definedName name="RB298012004_04" localSheetId="0">#REF!</definedName>
    <definedName name="RB298012004_04">#REF!</definedName>
    <definedName name="RB298012004_05" localSheetId="1">#REF!</definedName>
    <definedName name="RB298012004_05" localSheetId="0">#REF!</definedName>
    <definedName name="RB298012004_05">#REF!</definedName>
    <definedName name="RB298012004_06" localSheetId="1">#REF!</definedName>
    <definedName name="RB298012004_06" localSheetId="0">#REF!</definedName>
    <definedName name="RB298012004_06">#REF!</definedName>
    <definedName name="RB298012004_07" localSheetId="1">#REF!</definedName>
    <definedName name="RB298012004_07" localSheetId="0">#REF!</definedName>
    <definedName name="RB298012004_07">#REF!</definedName>
    <definedName name="RB298012004_08" localSheetId="1">#REF!</definedName>
    <definedName name="RB298012004_08" localSheetId="0">#REF!</definedName>
    <definedName name="RB298012004_08">#REF!</definedName>
    <definedName name="RB298012004_09" localSheetId="1">#REF!</definedName>
    <definedName name="RB298012004_09" localSheetId="0">#REF!</definedName>
    <definedName name="RB298012004_09">#REF!</definedName>
    <definedName name="RB298012004_10" localSheetId="1">#REF!</definedName>
    <definedName name="RB298012004_10" localSheetId="0">#REF!</definedName>
    <definedName name="RB298012004_10">#REF!</definedName>
    <definedName name="RB298012004_11" localSheetId="1">#REF!</definedName>
    <definedName name="RB298012004_11" localSheetId="0">#REF!</definedName>
    <definedName name="RB298012004_11">#REF!</definedName>
    <definedName name="RB298012004_12" localSheetId="1">#REF!</definedName>
    <definedName name="RB298012004_12" localSheetId="0">#REF!</definedName>
    <definedName name="RB298012004_12">#REF!</definedName>
    <definedName name="RB298022003_05" localSheetId="1">#REF!</definedName>
    <definedName name="RB298022003_05" localSheetId="0">#REF!</definedName>
    <definedName name="RB298022003_05">#REF!</definedName>
    <definedName name="RB298032002_01" localSheetId="1">#REF!</definedName>
    <definedName name="RB298032002_01" localSheetId="0">#REF!</definedName>
    <definedName name="RB298032002_01">#REF!</definedName>
    <definedName name="RB298032002_02" localSheetId="1">#REF!</definedName>
    <definedName name="RB298032002_02" localSheetId="0">#REF!</definedName>
    <definedName name="RB298032002_02">#REF!</definedName>
    <definedName name="RB298032002_03" localSheetId="1">#REF!</definedName>
    <definedName name="RB298032002_03" localSheetId="0">#REF!</definedName>
    <definedName name="RB298032002_03">#REF!</definedName>
    <definedName name="RB298032002_04" localSheetId="1">#REF!</definedName>
    <definedName name="RB298032002_04" localSheetId="0">#REF!</definedName>
    <definedName name="RB298032002_04">#REF!</definedName>
    <definedName name="RB298032002_05" localSheetId="1">#REF!</definedName>
    <definedName name="RB298032002_05" localSheetId="0">#REF!</definedName>
    <definedName name="RB298032002_05">#REF!</definedName>
    <definedName name="RB298032002_06" localSheetId="1">#REF!</definedName>
    <definedName name="RB298032002_06" localSheetId="0">#REF!</definedName>
    <definedName name="RB298032002_06">#REF!</definedName>
    <definedName name="RB298032002_07" localSheetId="1">#REF!</definedName>
    <definedName name="RB298032002_07" localSheetId="0">#REF!</definedName>
    <definedName name="RB298032002_07">#REF!</definedName>
    <definedName name="RB298032002_08" localSheetId="1">#REF!</definedName>
    <definedName name="RB298032002_08" localSheetId="0">#REF!</definedName>
    <definedName name="RB298032002_08">#REF!</definedName>
    <definedName name="RB298032002_09" localSheetId="1">#REF!</definedName>
    <definedName name="RB298032002_09" localSheetId="0">#REF!</definedName>
    <definedName name="RB298032002_09">#REF!</definedName>
    <definedName name="RB298032002_10" localSheetId="1">#REF!</definedName>
    <definedName name="RB298032002_10" localSheetId="0">#REF!</definedName>
    <definedName name="RB298032002_10">#REF!</definedName>
    <definedName name="RB298032002_11" localSheetId="1">#REF!</definedName>
    <definedName name="RB298032002_11" localSheetId="0">#REF!</definedName>
    <definedName name="RB298032002_11">#REF!</definedName>
    <definedName name="RB298032002_12" localSheetId="1">#REF!</definedName>
    <definedName name="RB298032002_12" localSheetId="0">#REF!</definedName>
    <definedName name="RB298032002_12">#REF!</definedName>
    <definedName name="RB298032003_01" localSheetId="1">#REF!</definedName>
    <definedName name="RB298032003_01" localSheetId="0">#REF!</definedName>
    <definedName name="RB298032003_01">#REF!</definedName>
    <definedName name="RB298032003_02" localSheetId="1">#REF!</definedName>
    <definedName name="RB298032003_02" localSheetId="0">#REF!</definedName>
    <definedName name="RB298032003_02">#REF!</definedName>
    <definedName name="RB298032003_03" localSheetId="1">#REF!</definedName>
    <definedName name="RB298032003_03" localSheetId="0">#REF!</definedName>
    <definedName name="RB298032003_03">#REF!</definedName>
    <definedName name="RB298032003_04" localSheetId="1">#REF!</definedName>
    <definedName name="RB298032003_04" localSheetId="0">#REF!</definedName>
    <definedName name="RB298032003_04">#REF!</definedName>
    <definedName name="RB298032003_05" localSheetId="1">#REF!</definedName>
    <definedName name="RB298032003_05" localSheetId="0">#REF!</definedName>
    <definedName name="RB298032003_05">#REF!</definedName>
    <definedName name="RB298032003_06" localSheetId="1">#REF!</definedName>
    <definedName name="RB298032003_06" localSheetId="0">#REF!</definedName>
    <definedName name="RB298032003_06">#REF!</definedName>
    <definedName name="RB298032003_07" localSheetId="1">#REF!</definedName>
    <definedName name="RB298032003_07" localSheetId="0">#REF!</definedName>
    <definedName name="RB298032003_07">#REF!</definedName>
    <definedName name="RB298032003_08" localSheetId="1">#REF!</definedName>
    <definedName name="RB298032003_08" localSheetId="0">#REF!</definedName>
    <definedName name="RB298032003_08">#REF!</definedName>
    <definedName name="RB298032003_09" localSheetId="1">#REF!</definedName>
    <definedName name="RB298032003_09" localSheetId="0">#REF!</definedName>
    <definedName name="RB298032003_09">#REF!</definedName>
    <definedName name="RB298032003_10" localSheetId="1">#REF!</definedName>
    <definedName name="RB298032003_10" localSheetId="0">#REF!</definedName>
    <definedName name="RB298032003_10">#REF!</definedName>
    <definedName name="RB298032003_11" localSheetId="1">#REF!</definedName>
    <definedName name="RB298032003_11" localSheetId="0">#REF!</definedName>
    <definedName name="RB298032003_11">#REF!</definedName>
    <definedName name="RB298032003_12" localSheetId="1">#REF!</definedName>
    <definedName name="RB298032003_12" localSheetId="0">#REF!</definedName>
    <definedName name="RB298032003_12">#REF!</definedName>
    <definedName name="RB298032004_01" localSheetId="1">#REF!</definedName>
    <definedName name="RB298032004_01" localSheetId="0">#REF!</definedName>
    <definedName name="RB298032004_01">#REF!</definedName>
    <definedName name="RB298032004_02" localSheetId="1">#REF!</definedName>
    <definedName name="RB298032004_02" localSheetId="0">#REF!</definedName>
    <definedName name="RB298032004_02">#REF!</definedName>
    <definedName name="RB298032004_03" localSheetId="1">#REF!</definedName>
    <definedName name="RB298032004_03" localSheetId="0">#REF!</definedName>
    <definedName name="RB298032004_03">#REF!</definedName>
    <definedName name="RB298032004_04" localSheetId="1">#REF!</definedName>
    <definedName name="RB298032004_04" localSheetId="0">#REF!</definedName>
    <definedName name="RB298032004_04">#REF!</definedName>
    <definedName name="RB298032004_05" localSheetId="1">#REF!</definedName>
    <definedName name="RB298032004_05" localSheetId="0">#REF!</definedName>
    <definedName name="RB298032004_05">#REF!</definedName>
    <definedName name="RB298032004_06" localSheetId="1">#REF!</definedName>
    <definedName name="RB298032004_06" localSheetId="0">#REF!</definedName>
    <definedName name="RB298032004_06">#REF!</definedName>
    <definedName name="RB298032004_07" localSheetId="1">#REF!</definedName>
    <definedName name="RB298032004_07" localSheetId="0">#REF!</definedName>
    <definedName name="RB298032004_07">#REF!</definedName>
    <definedName name="RB298032004_08" localSheetId="1">#REF!</definedName>
    <definedName name="RB298032004_08" localSheetId="0">#REF!</definedName>
    <definedName name="RB298032004_08">#REF!</definedName>
    <definedName name="RB298032004_09" localSheetId="1">#REF!</definedName>
    <definedName name="RB298032004_09" localSheetId="0">#REF!</definedName>
    <definedName name="RB298032004_09">#REF!</definedName>
    <definedName name="RB298032004_10" localSheetId="1">#REF!</definedName>
    <definedName name="RB298032004_10" localSheetId="0">#REF!</definedName>
    <definedName name="RB298032004_10">#REF!</definedName>
    <definedName name="RB298032004_11" localSheetId="1">#REF!</definedName>
    <definedName name="RB298032004_11" localSheetId="0">#REF!</definedName>
    <definedName name="RB298032004_11">#REF!</definedName>
    <definedName name="RB298032004_12" localSheetId="1">#REF!</definedName>
    <definedName name="RB298032004_12" localSheetId="0">#REF!</definedName>
    <definedName name="RB298032004_12">#REF!</definedName>
    <definedName name="RB298042002_01" localSheetId="1">#REF!</definedName>
    <definedName name="RB298042002_01" localSheetId="0">#REF!</definedName>
    <definedName name="RB298042002_01">#REF!</definedName>
    <definedName name="RB298042002_02" localSheetId="1">#REF!</definedName>
    <definedName name="RB298042002_02" localSheetId="0">#REF!</definedName>
    <definedName name="RB298042002_02">#REF!</definedName>
    <definedName name="RB298042002_03" localSheetId="1">#REF!</definedName>
    <definedName name="RB298042002_03" localSheetId="0">#REF!</definedName>
    <definedName name="RB298042002_03">#REF!</definedName>
    <definedName name="RB298042002_04" localSheetId="1">#REF!</definedName>
    <definedName name="RB298042002_04" localSheetId="0">#REF!</definedName>
    <definedName name="RB298042002_04">#REF!</definedName>
    <definedName name="RB298042002_05" localSheetId="1">#REF!</definedName>
    <definedName name="RB298042002_05" localSheetId="0">#REF!</definedName>
    <definedName name="RB298042002_05">#REF!</definedName>
    <definedName name="RB298042002_06" localSheetId="1">#REF!</definedName>
    <definedName name="RB298042002_06" localSheetId="0">#REF!</definedName>
    <definedName name="RB298042002_06">#REF!</definedName>
    <definedName name="RB298042002_07" localSheetId="1">#REF!</definedName>
    <definedName name="RB298042002_07" localSheetId="0">#REF!</definedName>
    <definedName name="RB298042002_07">#REF!</definedName>
    <definedName name="RB298042002_08" localSheetId="1">#REF!</definedName>
    <definedName name="RB298042002_08" localSheetId="0">#REF!</definedName>
    <definedName name="RB298042002_08">#REF!</definedName>
    <definedName name="RB298042002_09" localSheetId="1">#REF!</definedName>
    <definedName name="RB298042002_09" localSheetId="0">#REF!</definedName>
    <definedName name="RB298042002_09">#REF!</definedName>
    <definedName name="RB298042002_10" localSheetId="1">#REF!</definedName>
    <definedName name="RB298042002_10" localSheetId="0">#REF!</definedName>
    <definedName name="RB298042002_10">#REF!</definedName>
    <definedName name="RB298042002_11" localSheetId="1">#REF!</definedName>
    <definedName name="RB298042002_11" localSheetId="0">#REF!</definedName>
    <definedName name="RB298042002_11">#REF!</definedName>
    <definedName name="RB298042002_12" localSheetId="1">#REF!</definedName>
    <definedName name="RB298042002_12" localSheetId="0">#REF!</definedName>
    <definedName name="RB298042002_12">#REF!</definedName>
    <definedName name="RB298042003_01" localSheetId="1">#REF!</definedName>
    <definedName name="RB298042003_01" localSheetId="0">#REF!</definedName>
    <definedName name="RB298042003_01">#REF!</definedName>
    <definedName name="RB298042003_02" localSheetId="1">#REF!</definedName>
    <definedName name="RB298042003_02" localSheetId="0">#REF!</definedName>
    <definedName name="RB298042003_02">#REF!</definedName>
    <definedName name="RB298042003_05" localSheetId="1">#REF!</definedName>
    <definedName name="RB298042003_05" localSheetId="0">#REF!</definedName>
    <definedName name="RB298042003_05">#REF!</definedName>
    <definedName name="RB298042003_07" localSheetId="1">#REF!</definedName>
    <definedName name="RB298042003_07" localSheetId="0">#REF!</definedName>
    <definedName name="RB298042003_07">#REF!</definedName>
    <definedName name="RB298042003_11" localSheetId="1">#REF!</definedName>
    <definedName name="RB298042003_11" localSheetId="0">#REF!</definedName>
    <definedName name="RB298042003_11">#REF!</definedName>
    <definedName name="RB298042004_01" localSheetId="1">#REF!</definedName>
    <definedName name="RB298042004_01" localSheetId="0">#REF!</definedName>
    <definedName name="RB298042004_01">#REF!</definedName>
    <definedName name="RB298042004_02" localSheetId="1">#REF!</definedName>
    <definedName name="RB298042004_02" localSheetId="0">#REF!</definedName>
    <definedName name="RB298042004_02">#REF!</definedName>
    <definedName name="RB298042004_07" localSheetId="1">#REF!</definedName>
    <definedName name="RB298042004_07" localSheetId="0">#REF!</definedName>
    <definedName name="RB298042004_07">#REF!</definedName>
    <definedName name="RB298042004_09" localSheetId="1">#REF!</definedName>
    <definedName name="RB298042004_09" localSheetId="0">#REF!</definedName>
    <definedName name="RB298042004_09">#REF!</definedName>
    <definedName name="RB298042004_11" localSheetId="1">#REF!</definedName>
    <definedName name="RB298042004_11" localSheetId="0">#REF!</definedName>
    <definedName name="RB298042004_11">#REF!</definedName>
    <definedName name="Reason_C" localSheetId="1">#REF!</definedName>
    <definedName name="Reason_C" localSheetId="0">#REF!</definedName>
    <definedName name="Reason_C">#REF!</definedName>
    <definedName name="Reason_RS" localSheetId="1">#REF!</definedName>
    <definedName name="Reason_RS" localSheetId="0">#REF!</definedName>
    <definedName name="Reason_RS">#REF!</definedName>
    <definedName name="Reason_S" localSheetId="3">#REF!</definedName>
    <definedName name="Reason_S" localSheetId="7">#REF!</definedName>
    <definedName name="Reason_S" localSheetId="1">#REF!</definedName>
    <definedName name="Reason_S" localSheetId="0">#REF!</definedName>
    <definedName name="Reason_S" localSheetId="2">#REF!</definedName>
    <definedName name="Reason_S" localSheetId="4">#REF!</definedName>
    <definedName name="Reason_S" localSheetId="8">#REF!</definedName>
    <definedName name="Reason_S">#REF!</definedName>
    <definedName name="Reason_T" localSheetId="1">#REF!</definedName>
    <definedName name="Reason_T" localSheetId="0">#REF!</definedName>
    <definedName name="Reason_T">#REF!</definedName>
    <definedName name="reclassDiff" localSheetId="1">#REF!</definedName>
    <definedName name="reclassDiff" localSheetId="0">#REF!</definedName>
    <definedName name="reclassDiff">#REF!</definedName>
    <definedName name="Recon_code_C" localSheetId="1">#REF!</definedName>
    <definedName name="Recon_code_C" localSheetId="0">#REF!</definedName>
    <definedName name="Recon_code_C">#REF!</definedName>
    <definedName name="Recon_code_RS" localSheetId="1">#REF!</definedName>
    <definedName name="Recon_code_RS" localSheetId="0">#REF!</definedName>
    <definedName name="Recon_code_RS">#REF!</definedName>
    <definedName name="Recon_code_S" localSheetId="3">#REF!</definedName>
    <definedName name="Recon_code_S" localSheetId="7">#REF!</definedName>
    <definedName name="Recon_code_S" localSheetId="1">#REF!</definedName>
    <definedName name="Recon_code_S" localSheetId="0">#REF!</definedName>
    <definedName name="Recon_code_S" localSheetId="2">#REF!</definedName>
    <definedName name="Recon_code_S" localSheetId="4">#REF!</definedName>
    <definedName name="Recon_code_S" localSheetId="8">#REF!</definedName>
    <definedName name="Recon_code_S">#REF!</definedName>
    <definedName name="Recon_code_T" localSheetId="1">#REF!</definedName>
    <definedName name="Recon_code_T" localSheetId="0">#REF!</definedName>
    <definedName name="Recon_code_T">#REF!</definedName>
    <definedName name="_xlnm.Recorder" localSheetId="1">#REF!</definedName>
    <definedName name="_xlnm.Recorder" localSheetId="0">#REF!</definedName>
    <definedName name="_xlnm.Recorder">#REF!</definedName>
    <definedName name="REDEMPTION_AMT" localSheetId="1">#REF!</definedName>
    <definedName name="REDEMPTION_AMT" localSheetId="0">#REF!</definedName>
    <definedName name="REDEMPTION_AMT">#REF!</definedName>
    <definedName name="REFI02" localSheetId="1">#REF!</definedName>
    <definedName name="REFI02" localSheetId="0">#REF!</definedName>
    <definedName name="REFI02">#REF!</definedName>
    <definedName name="REFI03" localSheetId="1">#REF!</definedName>
    <definedName name="REFI03" localSheetId="0">#REF!</definedName>
    <definedName name="REFI03">#REF!</definedName>
    <definedName name="REFI04" localSheetId="1">#REF!</definedName>
    <definedName name="REFI04" localSheetId="0">#REF!</definedName>
    <definedName name="REFI04">#REF!</definedName>
    <definedName name="REFI05" localSheetId="1">#REF!</definedName>
    <definedName name="REFI05" localSheetId="0">#REF!</definedName>
    <definedName name="REFI05">#REF!</definedName>
    <definedName name="REFI06" localSheetId="1">#REF!</definedName>
    <definedName name="REFI06" localSheetId="0">#REF!</definedName>
    <definedName name="REFI06">#REF!</definedName>
    <definedName name="REGION02" localSheetId="1">#REF!</definedName>
    <definedName name="REGION02" localSheetId="0">#REF!</definedName>
    <definedName name="REGION02">#REF!</definedName>
    <definedName name="REGION03" localSheetId="1">#REF!</definedName>
    <definedName name="REGION03" localSheetId="0">#REF!</definedName>
    <definedName name="REGION03">#REF!</definedName>
    <definedName name="REGION04" localSheetId="1">#REF!</definedName>
    <definedName name="REGION04" localSheetId="0">#REF!</definedName>
    <definedName name="REGION04">#REF!</definedName>
    <definedName name="REGION05" localSheetId="1">#REF!</definedName>
    <definedName name="REGION05" localSheetId="0">#REF!</definedName>
    <definedName name="REGION05">#REF!</definedName>
    <definedName name="REGION06" localSheetId="1">#REF!</definedName>
    <definedName name="REGION06" localSheetId="0">#REF!</definedName>
    <definedName name="REGION06">#REF!</definedName>
    <definedName name="REGIONLTV02" localSheetId="1">#REF!</definedName>
    <definedName name="REGIONLTV02" localSheetId="0">#REF!</definedName>
    <definedName name="REGIONLTV02">#REF!</definedName>
    <definedName name="REGIONLTV03" localSheetId="1">#REF!</definedName>
    <definedName name="REGIONLTV03" localSheetId="0">#REF!</definedName>
    <definedName name="REGIONLTV03">#REF!</definedName>
    <definedName name="REGIONLTV04" localSheetId="1">#REF!</definedName>
    <definedName name="REGIONLTV04" localSheetId="0">#REF!</definedName>
    <definedName name="REGIONLTV04">#REF!</definedName>
    <definedName name="REGIONLTV05" localSheetId="1">#REF!</definedName>
    <definedName name="REGIONLTV05" localSheetId="0">#REF!</definedName>
    <definedName name="REGIONLTV05">#REF!</definedName>
    <definedName name="REGIONLTV06" localSheetId="1">#REF!</definedName>
    <definedName name="REGIONLTV06" localSheetId="0">#REF!</definedName>
    <definedName name="REGIONLTV06">#REF!</definedName>
    <definedName name="REGIONMTMLEV04" localSheetId="1">#REF!</definedName>
    <definedName name="REGIONMTMLEV04" localSheetId="0">#REF!</definedName>
    <definedName name="REGIONMTMLEV04">#REF!</definedName>
    <definedName name="REGIONMTMLTV02" localSheetId="1">#REF!</definedName>
    <definedName name="REGIONMTMLTV02" localSheetId="0">#REF!</definedName>
    <definedName name="REGIONMTMLTV02">#REF!</definedName>
    <definedName name="REGIONMTMLTV03" localSheetId="1">#REF!</definedName>
    <definedName name="REGIONMTMLTV03" localSheetId="0">#REF!</definedName>
    <definedName name="REGIONMTMLTV03">#REF!</definedName>
    <definedName name="REGIONMTMLTV05" localSheetId="1">#REF!</definedName>
    <definedName name="REGIONMTMLTV05" localSheetId="0">#REF!</definedName>
    <definedName name="REGIONMTMLTV05">#REF!</definedName>
    <definedName name="REGIONMTMLTV06" localSheetId="1">#REF!</definedName>
    <definedName name="REGIONMTMLTV06" localSheetId="0">#REF!</definedName>
    <definedName name="REGIONMTMLTV06">#REF!</definedName>
    <definedName name="REMAINING_TERM" localSheetId="1">#REF!</definedName>
    <definedName name="REMAINING_TERM" localSheetId="0">#REF!</definedName>
    <definedName name="REMAINING_TERM">#REF!</definedName>
    <definedName name="repay" localSheetId="1">#REF!</definedName>
    <definedName name="repay" localSheetId="0">#REF!</definedName>
    <definedName name="repay">#REF!</definedName>
    <definedName name="repay113020" localSheetId="3">#REF!</definedName>
    <definedName name="repay113020" localSheetId="7">#REF!</definedName>
    <definedName name="repay113020" localSheetId="1">#REF!</definedName>
    <definedName name="repay113020" localSheetId="0">#REF!</definedName>
    <definedName name="repay113020" localSheetId="6">#REF!</definedName>
    <definedName name="repay113020" localSheetId="5">#REF!</definedName>
    <definedName name="repay113020" localSheetId="2">#REF!</definedName>
    <definedName name="repay113020" localSheetId="4">#REF!</definedName>
    <definedName name="repay113020" localSheetId="8">#REF!</definedName>
    <definedName name="repay113020">#REF!</definedName>
    <definedName name="repline_data" localSheetId="1">#REF!</definedName>
    <definedName name="repline_data" localSheetId="0">#REF!</definedName>
    <definedName name="repline_data">#REF!</definedName>
    <definedName name="Report_Line_Item_Name" localSheetId="1">#REF!</definedName>
    <definedName name="Report_Line_Item_Name" localSheetId="0">#REF!</definedName>
    <definedName name="Report_Line_Item_Name">#REF!</definedName>
    <definedName name="Report_Name" localSheetId="1">#REF!</definedName>
    <definedName name="Report_Name" localSheetId="0">#REF!</definedName>
    <definedName name="Report_Name">#REF!</definedName>
    <definedName name="Report_No" localSheetId="1">#REF!</definedName>
    <definedName name="Report_No" localSheetId="0">#REF!</definedName>
    <definedName name="Report_No">#REF!</definedName>
    <definedName name="Report_Period" localSheetId="1">#REF!</definedName>
    <definedName name="Report_Period" localSheetId="0">#REF!</definedName>
    <definedName name="Report_Period">#REF!</definedName>
    <definedName name="Report_Reference" localSheetId="1">#REF!</definedName>
    <definedName name="Report_Reference" localSheetId="0">#REF!</definedName>
    <definedName name="Report_Reference">#REF!</definedName>
    <definedName name="ReportVersion" localSheetId="1">#REF!</definedName>
    <definedName name="ReportVersion" localSheetId="0">#REF!</definedName>
    <definedName name="ReportVersion">#REF!</definedName>
    <definedName name="RESEC_PER_ID" localSheetId="3">#REF!</definedName>
    <definedName name="RESEC_PER_ID" localSheetId="7">#REF!</definedName>
    <definedName name="RESEC_PER_ID" localSheetId="1">#REF!</definedName>
    <definedName name="RESEC_PER_ID" localSheetId="0">#REF!</definedName>
    <definedName name="RESEC_PER_ID" localSheetId="6">#REF!</definedName>
    <definedName name="RESEC_PER_ID" localSheetId="5">#REF!</definedName>
    <definedName name="RESEC_PER_ID" localSheetId="2">#REF!</definedName>
    <definedName name="RESEC_PER_ID" localSheetId="4">#REF!</definedName>
    <definedName name="RESEC_PER_ID" localSheetId="8">#REF!</definedName>
    <definedName name="RESEC_PER_ID">#REF!</definedName>
    <definedName name="RFDWLoad" localSheetId="1">#REF!</definedName>
    <definedName name="RFDWLoad" localSheetId="0">#REF!</definedName>
    <definedName name="RFDWLoad">#REF!</definedName>
    <definedName name="rfv" localSheetId="1">#REF!</definedName>
    <definedName name="rfv" localSheetId="0">#REF!</definedName>
    <definedName name="rfv">#REF!</definedName>
    <definedName name="RID" localSheetId="1">#REF!</definedName>
    <definedName name="RID" localSheetId="0">#REF!</definedName>
    <definedName name="RID">#REF!</definedName>
    <definedName name="RiskNeutralUPB" localSheetId="3">#REF!</definedName>
    <definedName name="RiskNeutralUPB" localSheetId="7">#REF!</definedName>
    <definedName name="RiskNeutralUPB" localSheetId="1">#REF!</definedName>
    <definedName name="RiskNeutralUPB" localSheetId="0">#REF!</definedName>
    <definedName name="RiskNeutralUPB" localSheetId="2">#REF!</definedName>
    <definedName name="RiskNeutralUPB" localSheetId="4">#REF!</definedName>
    <definedName name="RiskNeutralUPB" localSheetId="8">#REF!</definedName>
    <definedName name="RiskNeutralUPB">#REF!</definedName>
    <definedName name="RNDUSKeyStone" localSheetId="1">#REF!</definedName>
    <definedName name="RNDUSKeyStone" localSheetId="0">#REF!</definedName>
    <definedName name="RNDUSKeyStone">#REF!</definedName>
    <definedName name="rngDatabase" localSheetId="1">#REF!</definedName>
    <definedName name="rngDatabase" localSheetId="0">#REF!</definedName>
    <definedName name="rngDatabase">#REF!</definedName>
    <definedName name="rngFirstDataCell" localSheetId="1">#REF!</definedName>
    <definedName name="rngFirstDataCell" localSheetId="0">#REF!</definedName>
    <definedName name="rngFirstDataCell">#REF!</definedName>
    <definedName name="rngRptDT" localSheetId="1">#REF!</definedName>
    <definedName name="rngRptDT" localSheetId="0">#REF!</definedName>
    <definedName name="rngRptDT">#REF!</definedName>
    <definedName name="RNTLKeyStone" localSheetId="1">#REF!</definedName>
    <definedName name="RNTLKeyStone" localSheetId="0">#REF!</definedName>
    <definedName name="RNTLKeyStone">#REF!</definedName>
    <definedName name="RptABN" localSheetId="1">#REF!</definedName>
    <definedName name="RptABN" localSheetId="0">#REF!</definedName>
    <definedName name="RptABN">#REF!</definedName>
    <definedName name="RptAIG" localSheetId="1">#REF!</definedName>
    <definedName name="RptAIG" localSheetId="0">#REF!</definedName>
    <definedName name="RptAIG">#REF!</definedName>
    <definedName name="RptBARC" localSheetId="1">#REF!</definedName>
    <definedName name="RptBARC" localSheetId="0">#REF!</definedName>
    <definedName name="RptBARC">#REF!</definedName>
    <definedName name="RptBEAR" localSheetId="1">#REF!</definedName>
    <definedName name="RptBEAR" localSheetId="0">#REF!</definedName>
    <definedName name="RptBEAR">#REF!</definedName>
    <definedName name="RptBNP" localSheetId="1">#REF!</definedName>
    <definedName name="RptBNP" localSheetId="0">#REF!</definedName>
    <definedName name="RptBNP">#REF!</definedName>
    <definedName name="RptBOA" localSheetId="1">#REF!</definedName>
    <definedName name="RptBOA" localSheetId="0">#REF!</definedName>
    <definedName name="RptBOA">#REF!</definedName>
    <definedName name="RptBONY" localSheetId="1">#REF!</definedName>
    <definedName name="RptBONY" localSheetId="0">#REF!</definedName>
    <definedName name="RptBONY">#REF!</definedName>
    <definedName name="RptCDC" localSheetId="1">#REF!</definedName>
    <definedName name="RptCDC" localSheetId="0">#REF!</definedName>
    <definedName name="RptCDC">#REF!</definedName>
    <definedName name="RptCITI" localSheetId="1">#REF!</definedName>
    <definedName name="RptCITI" localSheetId="0">#REF!</definedName>
    <definedName name="RptCITI">#REF!</definedName>
    <definedName name="RptCSFBI" localSheetId="1">#REF!</definedName>
    <definedName name="RptCSFBI" localSheetId="0">#REF!</definedName>
    <definedName name="RptCSFBI">#REF!</definedName>
    <definedName name="RptCSFBL" localSheetId="1">#REF!</definedName>
    <definedName name="RptCSFBL" localSheetId="0">#REF!</definedName>
    <definedName name="RptCSFBL">#REF!</definedName>
    <definedName name="RptDEUT" localSheetId="1">#REF!</definedName>
    <definedName name="RptDEUT" localSheetId="0">#REF!</definedName>
    <definedName name="RptDEUT">#REF!</definedName>
    <definedName name="RptFICC" localSheetId="1">#REF!</definedName>
    <definedName name="RptFICC" localSheetId="0">#REF!</definedName>
    <definedName name="RptFICC">#REF!</definedName>
    <definedName name="RptFNMInv" localSheetId="1">#REF!</definedName>
    <definedName name="RptFNMInv" localSheetId="0">#REF!</definedName>
    <definedName name="RptFNMInv">#REF!</definedName>
    <definedName name="RptGOLD" localSheetId="1">#REF!</definedName>
    <definedName name="RptGOLD" localSheetId="0">#REF!</definedName>
    <definedName name="RptGOLD">#REF!</definedName>
    <definedName name="RptGREEN" localSheetId="1">#REF!</definedName>
    <definedName name="RptGREEN" localSheetId="0">#REF!</definedName>
    <definedName name="RptGREEN">#REF!</definedName>
    <definedName name="RptHSBC" localSheetId="1">#REF!</definedName>
    <definedName name="RptHSBC" localSheetId="0">#REF!</definedName>
    <definedName name="RptHSBC">#REF!</definedName>
    <definedName name="RptIXIS" localSheetId="1">#REF!</definedName>
    <definedName name="RptIXIS" localSheetId="0">#REF!</definedName>
    <definedName name="RptIXIS">#REF!</definedName>
    <definedName name="RptJPMORG" localSheetId="1">#REF!</definedName>
    <definedName name="RptJPMORG" localSheetId="0">#REF!</definedName>
    <definedName name="RptJPMORG">#REF!</definedName>
    <definedName name="RptLEHM" localSheetId="1">#REF!</definedName>
    <definedName name="RptLEHM" localSheetId="0">#REF!</definedName>
    <definedName name="RptLEHM">#REF!</definedName>
    <definedName name="RptMERR" localSheetId="1">#REF!</definedName>
    <definedName name="RptMERR" localSheetId="0">#REF!</definedName>
    <definedName name="RptMERR">#REF!</definedName>
    <definedName name="RptMORGSTN" localSheetId="1">#REF!</definedName>
    <definedName name="RptMORGSTN" localSheetId="0">#REF!</definedName>
    <definedName name="RptMORGSTN">#REF!</definedName>
    <definedName name="RptNOMU" localSheetId="1">#REF!</definedName>
    <definedName name="RptNOMU" localSheetId="0">#REF!</definedName>
    <definedName name="RptNOMU">#REF!</definedName>
    <definedName name="RptRBOC" localSheetId="1">#REF!</definedName>
    <definedName name="RptRBOC" localSheetId="0">#REF!</definedName>
    <definedName name="RptRBOC">#REF!</definedName>
    <definedName name="RptRBOS" localSheetId="1">#REF!</definedName>
    <definedName name="RptRBOS" localSheetId="0">#REF!</definedName>
    <definedName name="RptRBOS">#REF!</definedName>
    <definedName name="RptUBS" localSheetId="1">#REF!</definedName>
    <definedName name="RptUBS" localSheetId="0">#REF!</definedName>
    <definedName name="RptUBS">#REF!</definedName>
    <definedName name="RptWACH" localSheetId="1">#REF!</definedName>
    <definedName name="RptWACH" localSheetId="0">#REF!</definedName>
    <definedName name="RptWACH">#REF!</definedName>
    <definedName name="rs_JV_Table" localSheetId="3">#REF!</definedName>
    <definedName name="rs_JV_Table" localSheetId="7">#REF!</definedName>
    <definedName name="rs_JV_Table" localSheetId="1">#REF!</definedName>
    <definedName name="rs_JV_Table" localSheetId="0">#REF!</definedName>
    <definedName name="rs_JV_Table" localSheetId="6">#REF!</definedName>
    <definedName name="rs_JV_Table" localSheetId="5">#REF!</definedName>
    <definedName name="rs_JV_Table" localSheetId="2">#REF!</definedName>
    <definedName name="rs_JV_Table" localSheetId="4">#REF!</definedName>
    <definedName name="rs_JV_Table" localSheetId="8">#REF!</definedName>
    <definedName name="rs_JV_Table">#REF!</definedName>
    <definedName name="RS_Owner" localSheetId="1">#REF!</definedName>
    <definedName name="RS_Owner" localSheetId="0">#REF!</definedName>
    <definedName name="RS_Owner">#REF!</definedName>
    <definedName name="RS2002012" localSheetId="1">#REF!</definedName>
    <definedName name="RS2002012" localSheetId="0">#REF!</definedName>
    <definedName name="RS2002012">#REF!</definedName>
    <definedName name="RS29913_200201" localSheetId="1">#REF!</definedName>
    <definedName name="RS29913_200201" localSheetId="0">#REF!</definedName>
    <definedName name="RS29913_200201">#REF!</definedName>
    <definedName name="RS29914_200201" localSheetId="1">#REF!</definedName>
    <definedName name="RS29914_200201" localSheetId="0">#REF!</definedName>
    <definedName name="RS29914_200201">#REF!</definedName>
    <definedName name="RS29914_200202" localSheetId="1">#REF!</definedName>
    <definedName name="RS29914_200202" localSheetId="0">#REF!</definedName>
    <definedName name="RS29914_200202">#REF!</definedName>
    <definedName name="RS29915_200201" localSheetId="1">#REF!</definedName>
    <definedName name="RS29915_200201" localSheetId="0">#REF!</definedName>
    <definedName name="RS29915_200201">#REF!</definedName>
    <definedName name="RS29916_200201" localSheetId="1">#REF!</definedName>
    <definedName name="RS29916_200201" localSheetId="0">#REF!</definedName>
    <definedName name="RS29916_200201">#REF!</definedName>
    <definedName name="Run10KeyStone" localSheetId="1">#REF!</definedName>
    <definedName name="Run10KeyStone" localSheetId="0">#REF!</definedName>
    <definedName name="Run10KeyStone">#REF!</definedName>
    <definedName name="Run11KeyStone" localSheetId="1">#REF!</definedName>
    <definedName name="Run11KeyStone" localSheetId="0">#REF!</definedName>
    <definedName name="Run11KeyStone">#REF!</definedName>
    <definedName name="Run12KeyStone" localSheetId="1">#REF!</definedName>
    <definedName name="Run12KeyStone" localSheetId="0">#REF!</definedName>
    <definedName name="Run12KeyStone">#REF!</definedName>
    <definedName name="Run2KeyStone" localSheetId="1">#REF!</definedName>
    <definedName name="Run2KeyStone" localSheetId="0">#REF!</definedName>
    <definedName name="Run2KeyStone">#REF!</definedName>
    <definedName name="Run2KeyStone1" localSheetId="1">#REF!</definedName>
    <definedName name="Run2KeyStone1" localSheetId="0">#REF!</definedName>
    <definedName name="Run2KeyStone1">#REF!</definedName>
    <definedName name="Run2KeyStone2" localSheetId="1">#REF!</definedName>
    <definedName name="Run2KeyStone2" localSheetId="0">#REF!</definedName>
    <definedName name="Run2KeyStone2">#REF!</definedName>
    <definedName name="Run2KeyStone3" localSheetId="1">#REF!</definedName>
    <definedName name="Run2KeyStone3" localSheetId="0">#REF!</definedName>
    <definedName name="Run2KeyStone3">#REF!</definedName>
    <definedName name="Run2KeyStone4" localSheetId="1">#REF!</definedName>
    <definedName name="Run2KeyStone4" localSheetId="0">#REF!</definedName>
    <definedName name="Run2KeyStone4">#REF!</definedName>
    <definedName name="Run3KeyStone" localSheetId="1">#REF!</definedName>
    <definedName name="Run3KeyStone" localSheetId="0">#REF!</definedName>
    <definedName name="Run3KeyStone">#REF!</definedName>
    <definedName name="Run3KeyStone1" localSheetId="1">#REF!</definedName>
    <definedName name="Run3KeyStone1" localSheetId="0">#REF!</definedName>
    <definedName name="Run3KeyStone1">#REF!</definedName>
    <definedName name="Run3KeyStone2" localSheetId="1">#REF!</definedName>
    <definedName name="Run3KeyStone2" localSheetId="0">#REF!</definedName>
    <definedName name="Run3KeyStone2">#REF!</definedName>
    <definedName name="Run3KeyStone3" localSheetId="1">#REF!</definedName>
    <definedName name="Run3KeyStone3" localSheetId="0">#REF!</definedName>
    <definedName name="Run3KeyStone3">#REF!</definedName>
    <definedName name="Run3KeyStone4" localSheetId="1">#REF!</definedName>
    <definedName name="Run3KeyStone4" localSheetId="0">#REF!</definedName>
    <definedName name="Run3KeyStone4">#REF!</definedName>
    <definedName name="Run4KeyStone" localSheetId="1">#REF!</definedName>
    <definedName name="Run4KeyStone" localSheetId="0">#REF!</definedName>
    <definedName name="Run4KeyStone">#REF!</definedName>
    <definedName name="Run4KeyStone1" localSheetId="1">#REF!</definedName>
    <definedName name="Run4KeyStone1" localSheetId="0">#REF!</definedName>
    <definedName name="Run4KeyStone1">#REF!</definedName>
    <definedName name="Run4KeyStone2" localSheetId="1">#REF!</definedName>
    <definedName name="Run4KeyStone2" localSheetId="0">#REF!</definedName>
    <definedName name="Run4KeyStone2">#REF!</definedName>
    <definedName name="Run4KeyStone3" localSheetId="1">#REF!</definedName>
    <definedName name="Run4KeyStone3" localSheetId="0">#REF!</definedName>
    <definedName name="Run4KeyStone3">#REF!</definedName>
    <definedName name="Run4KeyStone4" localSheetId="1">#REF!</definedName>
    <definedName name="Run4KeyStone4" localSheetId="0">#REF!</definedName>
    <definedName name="Run4KeyStone4">#REF!</definedName>
    <definedName name="Run5KeyStone" localSheetId="1">#REF!</definedName>
    <definedName name="Run5KeyStone" localSheetId="0">#REF!</definedName>
    <definedName name="Run5KeyStone">#REF!</definedName>
    <definedName name="Run5KeyStone1" localSheetId="1">#REF!</definedName>
    <definedName name="Run5KeyStone1" localSheetId="0">#REF!</definedName>
    <definedName name="Run5KeyStone1">#REF!</definedName>
    <definedName name="Run5KeyStone2" localSheetId="1">#REF!</definedName>
    <definedName name="Run5KeyStone2" localSheetId="0">#REF!</definedName>
    <definedName name="Run5KeyStone2">#REF!</definedName>
    <definedName name="Run5KeyStone3" localSheetId="1">#REF!</definedName>
    <definedName name="Run5KeyStone3" localSheetId="0">#REF!</definedName>
    <definedName name="Run5KeyStone3">#REF!</definedName>
    <definedName name="Run5KeyStone4" localSheetId="1">#REF!</definedName>
    <definedName name="Run5KeyStone4" localSheetId="0">#REF!</definedName>
    <definedName name="Run5KeyStone4">#REF!</definedName>
    <definedName name="Run6KeyStone" localSheetId="1">#REF!</definedName>
    <definedName name="Run6KeyStone" localSheetId="0">#REF!</definedName>
    <definedName name="Run6KeyStone">#REF!</definedName>
    <definedName name="Run6KeyStone1" localSheetId="1">#REF!</definedName>
    <definedName name="Run6KeyStone1" localSheetId="0">#REF!</definedName>
    <definedName name="Run6KeyStone1">#REF!</definedName>
    <definedName name="Run6KeyStone2" localSheetId="1">#REF!</definedName>
    <definedName name="Run6KeyStone2" localSheetId="0">#REF!</definedName>
    <definedName name="Run6KeyStone2">#REF!</definedName>
    <definedName name="Run6KeyStone3" localSheetId="1">#REF!</definedName>
    <definedName name="Run6KeyStone3" localSheetId="0">#REF!</definedName>
    <definedName name="Run6KeyStone3">#REF!</definedName>
    <definedName name="Run6KeyStone4" localSheetId="1">#REF!</definedName>
    <definedName name="Run6KeyStone4" localSheetId="0">#REF!</definedName>
    <definedName name="Run6KeyStone4">#REF!</definedName>
    <definedName name="Run7KeyStone" localSheetId="1">#REF!</definedName>
    <definedName name="Run7KeyStone" localSheetId="0">#REF!</definedName>
    <definedName name="Run7KeyStone">#REF!</definedName>
    <definedName name="Run7KeyStone1" localSheetId="1">#REF!</definedName>
    <definedName name="Run7KeyStone1" localSheetId="0">#REF!</definedName>
    <definedName name="Run7KeyStone1">#REF!</definedName>
    <definedName name="Run7KeyStone2" localSheetId="1">#REF!</definedName>
    <definedName name="Run7KeyStone2" localSheetId="0">#REF!</definedName>
    <definedName name="Run7KeyStone2">#REF!</definedName>
    <definedName name="Run7KeyStone3" localSheetId="1">#REF!</definedName>
    <definedName name="Run7KeyStone3" localSheetId="0">#REF!</definedName>
    <definedName name="Run7KeyStone3">#REF!</definedName>
    <definedName name="Run7KeyStone4" localSheetId="1">#REF!</definedName>
    <definedName name="Run7KeyStone4" localSheetId="0">#REF!</definedName>
    <definedName name="Run7KeyStone4">#REF!</definedName>
    <definedName name="Run8KeyStone" localSheetId="1">#REF!</definedName>
    <definedName name="Run8KeyStone" localSheetId="0">#REF!</definedName>
    <definedName name="Run8KeyStone">#REF!</definedName>
    <definedName name="Run8KeyStone1" localSheetId="1">#REF!</definedName>
    <definedName name="Run8KeyStone1" localSheetId="0">#REF!</definedName>
    <definedName name="Run8KeyStone1">#REF!</definedName>
    <definedName name="Run8KeyStone2" localSheetId="1">#REF!</definedName>
    <definedName name="Run8KeyStone2" localSheetId="0">#REF!</definedName>
    <definedName name="Run8KeyStone2">#REF!</definedName>
    <definedName name="Run8KeyStone3" localSheetId="1">#REF!</definedName>
    <definedName name="Run8KeyStone3" localSheetId="0">#REF!</definedName>
    <definedName name="Run8KeyStone3">#REF!</definedName>
    <definedName name="Run8KeyStone4" localSheetId="1">#REF!</definedName>
    <definedName name="Run8KeyStone4" localSheetId="0">#REF!</definedName>
    <definedName name="Run8KeyStone4">#REF!</definedName>
    <definedName name="Run9KeyStone" localSheetId="1">#REF!</definedName>
    <definedName name="Run9KeyStone" localSheetId="0">#REF!</definedName>
    <definedName name="Run9KeyStone">#REF!</definedName>
    <definedName name="s" localSheetId="1">#REF!</definedName>
    <definedName name="s" localSheetId="0">#REF!</definedName>
    <definedName name="s">#REF!</definedName>
    <definedName name="s_category" localSheetId="1">#REF!</definedName>
    <definedName name="s_category" localSheetId="0">#REF!</definedName>
    <definedName name="s_category">#REF!</definedName>
    <definedName name="SAA" localSheetId="1">#REF!</definedName>
    <definedName name="SAA" localSheetId="0">#REF!</definedName>
    <definedName name="SAA">#REF!</definedName>
    <definedName name="salesDiff" localSheetId="1">#REF!</definedName>
    <definedName name="salesDiff" localSheetId="0">#REF!</definedName>
    <definedName name="salesDiff">#REF!</definedName>
    <definedName name="saWq" localSheetId="1">#REF!</definedName>
    <definedName name="saWq" localSheetId="0">#REF!</definedName>
    <definedName name="saWq">#REF!</definedName>
    <definedName name="sawsq" localSheetId="1">#REF!</definedName>
    <definedName name="sawsq" localSheetId="0">#REF!</definedName>
    <definedName name="sawsq">#REF!</definedName>
    <definedName name="Scenerio_IDs" localSheetId="1">#REF!</definedName>
    <definedName name="Scenerio_IDs" localSheetId="0">#REF!</definedName>
    <definedName name="Scenerio_IDs">#REF!</definedName>
    <definedName name="Sched_Pay" localSheetId="1">#REF!</definedName>
    <definedName name="Sched_Pay" localSheetId="0">#REF!</definedName>
    <definedName name="Sched_Pay">#REF!</definedName>
    <definedName name="Scheduled_Extra_Payments" localSheetId="1">#REF!</definedName>
    <definedName name="Scheduled_Extra_Payments" localSheetId="0">#REF!</definedName>
    <definedName name="Scheduled_Extra_Payments">#REF!</definedName>
    <definedName name="Scheduled_Interest_Rate" localSheetId="1">#REF!</definedName>
    <definedName name="Scheduled_Interest_Rate" localSheetId="0">#REF!</definedName>
    <definedName name="Scheduled_Interest_Rate">#REF!</definedName>
    <definedName name="Scheduled_Monthly_Payment" localSheetId="1">#REF!</definedName>
    <definedName name="Scheduled_Monthly_Payment" localSheetId="0">#REF!</definedName>
    <definedName name="Scheduled_Monthly_Payment">#REF!</definedName>
    <definedName name="sdaW2q" localSheetId="1">#REF!</definedName>
    <definedName name="sdaW2q" localSheetId="0">#REF!</definedName>
    <definedName name="sdaW2q">#REF!</definedName>
    <definedName name="SDF" localSheetId="3" hidden="1">{"Acq input",#N/A,FALSE,"acq entry"}</definedName>
    <definedName name="SDF" localSheetId="7" hidden="1">{"Acq input",#N/A,FALSE,"acq entry"}</definedName>
    <definedName name="SDF" localSheetId="1" hidden="1">{"Acq input",#N/A,FALSE,"acq entry"}</definedName>
    <definedName name="SDF" localSheetId="0" hidden="1">{"Acq input",#N/A,FALSE,"acq entry"}</definedName>
    <definedName name="SDF" localSheetId="6" hidden="1">{"Acq input",#N/A,FALSE,"acq entry"}</definedName>
    <definedName name="SDF" localSheetId="5" hidden="1">{"Acq input",#N/A,FALSE,"acq entry"}</definedName>
    <definedName name="SDF" localSheetId="2" hidden="1">{"Acq input",#N/A,FALSE,"acq entry"}</definedName>
    <definedName name="SDF" localSheetId="4" hidden="1">{"Acq input",#N/A,FALSE,"acq entry"}</definedName>
    <definedName name="SDF" localSheetId="8" hidden="1">{"Acq input",#N/A,FALSE,"acq entry"}</definedName>
    <definedName name="SDF" hidden="1">{"Acq input",#N/A,FALSE,"acq entry"}</definedName>
    <definedName name="sdgsdfgsd" localSheetId="3">#REF!</definedName>
    <definedName name="sdgsdfgsd" localSheetId="7">#REF!</definedName>
    <definedName name="sdgsdfgsd" localSheetId="1">#REF!</definedName>
    <definedName name="sdgsdfgsd" localSheetId="0">#REF!</definedName>
    <definedName name="sdgsdfgsd" localSheetId="2">#REF!</definedName>
    <definedName name="sdgsdfgsd" localSheetId="4">#REF!</definedName>
    <definedName name="sdgsdfgsd" localSheetId="8">#REF!</definedName>
    <definedName name="sdgsdfgsd">#REF!</definedName>
    <definedName name="SEC_Shelf_Expense_in_Bps" localSheetId="1">#REF!</definedName>
    <definedName name="SEC_Shelf_Expense_in_Bps" localSheetId="0">#REF!</definedName>
    <definedName name="SEC_Shelf_Expense_in_Bps">#REF!</definedName>
    <definedName name="section_list" localSheetId="3">#REF!</definedName>
    <definedName name="section_list" localSheetId="7">#REF!</definedName>
    <definedName name="section_list" localSheetId="1">#REF!</definedName>
    <definedName name="section_list" localSheetId="0">#REF!</definedName>
    <definedName name="section_list" localSheetId="6">#REF!</definedName>
    <definedName name="section_list" localSheetId="5">#REF!</definedName>
    <definedName name="section_list" localSheetId="2">#REF!</definedName>
    <definedName name="section_list" localSheetId="4">#REF!</definedName>
    <definedName name="section_list" localSheetId="8">#REF!</definedName>
    <definedName name="section_list">#REF!</definedName>
    <definedName name="SECU_ACCT_TYP_CD" localSheetId="3">#REF!</definedName>
    <definedName name="SECU_ACCT_TYP_CD" localSheetId="7">#REF!</definedName>
    <definedName name="SECU_ACCT_TYP_CD" localSheetId="1">#REF!</definedName>
    <definedName name="SECU_ACCT_TYP_CD" localSheetId="0">#REF!</definedName>
    <definedName name="SECU_ACCT_TYP_CD" localSheetId="6">#REF!</definedName>
    <definedName name="SECU_ACCT_TYP_CD" localSheetId="5">#REF!</definedName>
    <definedName name="SECU_ACCT_TYP_CD" localSheetId="2">#REF!</definedName>
    <definedName name="SECU_ACCT_TYP_CD" localSheetId="4">#REF!</definedName>
    <definedName name="SECU_ACCT_TYP_CD" localSheetId="8">#REF!</definedName>
    <definedName name="SECU_ACCT_TYP_CD">#REF!</definedName>
    <definedName name="SECU_ADJB_IND" localSheetId="3">#REF!</definedName>
    <definedName name="SECU_ADJB_IND" localSheetId="7">#REF!</definedName>
    <definedName name="SECU_ADJB_IND" localSheetId="1">#REF!</definedName>
    <definedName name="SECU_ADJB_IND" localSheetId="0">#REF!</definedName>
    <definedName name="SECU_ADJB_IND" localSheetId="6">#REF!</definedName>
    <definedName name="SECU_ADJB_IND" localSheetId="5">#REF!</definedName>
    <definedName name="SECU_ADJB_IND" localSheetId="2">#REF!</definedName>
    <definedName name="SECU_ADJB_IND" localSheetId="4">#REF!</definedName>
    <definedName name="SECU_ADJB_IND" localSheetId="8">#REF!</definedName>
    <definedName name="SECU_ADJB_IND">#REF!</definedName>
    <definedName name="SECU_DB_CR_IND" localSheetId="3">#REF!</definedName>
    <definedName name="SECU_DB_CR_IND" localSheetId="7">#REF!</definedName>
    <definedName name="SECU_DB_CR_IND" localSheetId="1">#REF!</definedName>
    <definedName name="SECU_DB_CR_IND" localSheetId="0">#REF!</definedName>
    <definedName name="SECU_DB_CR_IND" localSheetId="6">#REF!</definedName>
    <definedName name="SECU_DB_CR_IND" localSheetId="5">#REF!</definedName>
    <definedName name="SECU_DB_CR_IND" localSheetId="2">#REF!</definedName>
    <definedName name="SECU_DB_CR_IND" localSheetId="4">#REF!</definedName>
    <definedName name="SECU_DB_CR_IND" localSheetId="8">#REF!</definedName>
    <definedName name="SECU_DB_CR_IND">#REF!</definedName>
    <definedName name="SECU_SF_MF_CD" localSheetId="3">#REF!</definedName>
    <definedName name="SECU_SF_MF_CD" localSheetId="7">#REF!</definedName>
    <definedName name="SECU_SF_MF_CD" localSheetId="1">#REF!</definedName>
    <definedName name="SECU_SF_MF_CD" localSheetId="0">#REF!</definedName>
    <definedName name="SECU_SF_MF_CD" localSheetId="6">#REF!</definedName>
    <definedName name="SECU_SF_MF_CD" localSheetId="5">#REF!</definedName>
    <definedName name="SECU_SF_MF_CD" localSheetId="2">#REF!</definedName>
    <definedName name="SECU_SF_MF_CD" localSheetId="4">#REF!</definedName>
    <definedName name="SECU_SF_MF_CD" localSheetId="8">#REF!</definedName>
    <definedName name="SECU_SF_MF_CD">#REF!</definedName>
    <definedName name="SECU_TYP_CD" localSheetId="3">#REF!</definedName>
    <definedName name="SECU_TYP_CD" localSheetId="7">#REF!</definedName>
    <definedName name="SECU_TYP_CD" localSheetId="1">#REF!</definedName>
    <definedName name="SECU_TYP_CD" localSheetId="0">#REF!</definedName>
    <definedName name="SECU_TYP_CD" localSheetId="6">#REF!</definedName>
    <definedName name="SECU_TYP_CD" localSheetId="5">#REF!</definedName>
    <definedName name="SECU_TYP_CD" localSheetId="2">#REF!</definedName>
    <definedName name="SECU_TYP_CD" localSheetId="4">#REF!</definedName>
    <definedName name="SECU_TYP_CD" localSheetId="8">#REF!</definedName>
    <definedName name="SECU_TYP_CD">#REF!</definedName>
    <definedName name="seeme" localSheetId="1">#REF!</definedName>
    <definedName name="seeme" localSheetId="0">#REF!</definedName>
    <definedName name="seeme">#REF!</definedName>
    <definedName name="Sept_2006" localSheetId="1">#REF!</definedName>
    <definedName name="Sept_2006" localSheetId="0">#REF!</definedName>
    <definedName name="Sept_2006">#REF!</definedName>
    <definedName name="September" localSheetId="1">#REF!</definedName>
    <definedName name="September" localSheetId="0">#REF!</definedName>
    <definedName name="September">#REF!</definedName>
    <definedName name="Seq" localSheetId="1">#REF!</definedName>
    <definedName name="Seq" localSheetId="0">#REF!</definedName>
    <definedName name="Seq">#REF!</definedName>
    <definedName name="Servicer" localSheetId="3">#REF!</definedName>
    <definedName name="Servicer" localSheetId="7">#REF!</definedName>
    <definedName name="Servicer" localSheetId="1">#REF!</definedName>
    <definedName name="Servicer" localSheetId="0">#REF!</definedName>
    <definedName name="Servicer" localSheetId="6">#REF!</definedName>
    <definedName name="Servicer" localSheetId="5">#REF!</definedName>
    <definedName name="Servicer" localSheetId="2">#REF!</definedName>
    <definedName name="Servicer" localSheetId="4">#REF!</definedName>
    <definedName name="Servicer" localSheetId="8">#REF!</definedName>
    <definedName name="Servicer">#REF!</definedName>
    <definedName name="SET_UP_PAYABLE_022004" localSheetId="3">#REF!</definedName>
    <definedName name="SET_UP_PAYABLE_022004" localSheetId="7">#REF!</definedName>
    <definedName name="SET_UP_PAYABLE_022004" localSheetId="1">#REF!</definedName>
    <definedName name="SET_UP_PAYABLE_022004" localSheetId="0">#REF!</definedName>
    <definedName name="SET_UP_PAYABLE_022004" localSheetId="2">#REF!</definedName>
    <definedName name="SET_UP_PAYABLE_022004" localSheetId="4">#REF!</definedName>
    <definedName name="SET_UP_PAYABLE_022004" localSheetId="8">#REF!</definedName>
    <definedName name="SET_UP_PAYABLE_022004">#REF!</definedName>
    <definedName name="settleCash" localSheetId="3">#REF!</definedName>
    <definedName name="settleCash" localSheetId="7">#REF!</definedName>
    <definedName name="settleCash" localSheetId="1">#REF!</definedName>
    <definedName name="settleCash" localSheetId="0">#REF!</definedName>
    <definedName name="settleCash" localSheetId="6">#REF!</definedName>
    <definedName name="settleCash" localSheetId="5">#REF!</definedName>
    <definedName name="settleCash" localSheetId="2">#REF!</definedName>
    <definedName name="settleCash" localSheetId="4">#REF!</definedName>
    <definedName name="settleCash" localSheetId="8">#REF!</definedName>
    <definedName name="settleCash">#REF!</definedName>
    <definedName name="Settlement_Date" localSheetId="1">#REF!</definedName>
    <definedName name="Settlement_Date" localSheetId="0">#REF!</definedName>
    <definedName name="Settlement_Date">#REF!</definedName>
    <definedName name="SFD" localSheetId="1">#REF!</definedName>
    <definedName name="SFD" localSheetId="0">#REF!</definedName>
    <definedName name="SFD">#REF!</definedName>
    <definedName name="sfdvcx" localSheetId="3">#REF!</definedName>
    <definedName name="sfdvcx" localSheetId="7">#REF!</definedName>
    <definedName name="sfdvcx" localSheetId="1">#REF!</definedName>
    <definedName name="sfdvcx" localSheetId="0">#REF!</definedName>
    <definedName name="sfdvcx" localSheetId="2">#REF!</definedName>
    <definedName name="sfdvcx" localSheetId="4">#REF!</definedName>
    <definedName name="sfdvcx" localSheetId="8">#REF!</definedName>
    <definedName name="sfdvcx">#REF!</definedName>
    <definedName name="SFV" localSheetId="1">#REF!</definedName>
    <definedName name="SFV" localSheetId="0">#REF!</definedName>
    <definedName name="SFV">#REF!</definedName>
    <definedName name="ShockDown" localSheetId="3">#REF!</definedName>
    <definedName name="ShockDown" localSheetId="7">#REF!</definedName>
    <definedName name="ShockDown" localSheetId="1">#REF!</definedName>
    <definedName name="ShockDown" localSheetId="0">#REF!</definedName>
    <definedName name="ShockDown" localSheetId="6">#REF!</definedName>
    <definedName name="ShockDown" localSheetId="5">#REF!</definedName>
    <definedName name="ShockDown" localSheetId="2">#REF!</definedName>
    <definedName name="ShockDown" localSheetId="4">#REF!</definedName>
    <definedName name="ShockDown" localSheetId="8">#REF!</definedName>
    <definedName name="ShockDown">#REF!</definedName>
    <definedName name="Shocks" localSheetId="3">#REF!</definedName>
    <definedName name="Shocks" localSheetId="7">#REF!</definedName>
    <definedName name="Shocks" localSheetId="1">#REF!</definedName>
    <definedName name="Shocks" localSheetId="0">#REF!</definedName>
    <definedName name="Shocks" localSheetId="6">#REF!</definedName>
    <definedName name="Shocks" localSheetId="5">#REF!</definedName>
    <definedName name="Shocks" localSheetId="2">#REF!</definedName>
    <definedName name="Shocks" localSheetId="4">#REF!</definedName>
    <definedName name="Shocks" localSheetId="8">#REF!</definedName>
    <definedName name="Shocks">#REF!</definedName>
    <definedName name="ShockUp" localSheetId="3">#REF!</definedName>
    <definedName name="ShockUp" localSheetId="7">#REF!</definedName>
    <definedName name="ShockUp" localSheetId="1">#REF!</definedName>
    <definedName name="ShockUp" localSheetId="0">#REF!</definedName>
    <definedName name="ShockUp" localSheetId="6">#REF!</definedName>
    <definedName name="ShockUp" localSheetId="5">#REF!</definedName>
    <definedName name="ShockUp" localSheetId="2">#REF!</definedName>
    <definedName name="ShockUp" localSheetId="4">#REF!</definedName>
    <definedName name="ShockUp" localSheetId="8">#REF!</definedName>
    <definedName name="ShockUp">#REF!</definedName>
    <definedName name="Show_All" localSheetId="1">#REF!</definedName>
    <definedName name="Show_All" localSheetId="0">#REF!</definedName>
    <definedName name="Show_All">#REF!</definedName>
    <definedName name="Show_all1" localSheetId="1">#REF!</definedName>
    <definedName name="Show_all1" localSheetId="0">#REF!</definedName>
    <definedName name="Show_all1">#REF!</definedName>
    <definedName name="sl_200012" localSheetId="1">#REF!</definedName>
    <definedName name="sl_200012" localSheetId="0">#REF!</definedName>
    <definedName name="sl_200012">#REF!</definedName>
    <definedName name="sl_200304" localSheetId="1">#REF!</definedName>
    <definedName name="sl_200304" localSheetId="0">#REF!</definedName>
    <definedName name="sl_200304">#REF!</definedName>
    <definedName name="sl_200412" localSheetId="1">#REF!</definedName>
    <definedName name="sl_200412" localSheetId="0">#REF!</definedName>
    <definedName name="sl_200412">#REF!</definedName>
    <definedName name="SL_ACCOUNTS" localSheetId="3">#REF!</definedName>
    <definedName name="SL_ACCOUNTS" localSheetId="7">#REF!</definedName>
    <definedName name="SL_ACCOUNTS" localSheetId="1">#REF!</definedName>
    <definedName name="SL_ACCOUNTS" localSheetId="0">#REF!</definedName>
    <definedName name="SL_ACCOUNTS" localSheetId="6">#REF!</definedName>
    <definedName name="SL_ACCOUNTS" localSheetId="5">#REF!</definedName>
    <definedName name="SL_ACCOUNTS" localSheetId="2">#REF!</definedName>
    <definedName name="SL_ACCOUNTS" localSheetId="4">#REF!</definedName>
    <definedName name="SL_ACCOUNTS" localSheetId="8">#REF!</definedName>
    <definedName name="SL_ACCOUNTS">#REF!</definedName>
    <definedName name="SL_NEW_2" localSheetId="3">#REF!</definedName>
    <definedName name="SL_NEW_2" localSheetId="7">#REF!</definedName>
    <definedName name="SL_NEW_2" localSheetId="1">#REF!</definedName>
    <definedName name="SL_NEW_2" localSheetId="0">#REF!</definedName>
    <definedName name="SL_NEW_2" localSheetId="6">#REF!</definedName>
    <definedName name="SL_NEW_2" localSheetId="5">#REF!</definedName>
    <definedName name="SL_NEW_2" localSheetId="2">#REF!</definedName>
    <definedName name="SL_NEW_2" localSheetId="4">#REF!</definedName>
    <definedName name="SL_NEW_2" localSheetId="8">#REF!</definedName>
    <definedName name="SL_NEW_2">#REF!</definedName>
    <definedName name="SLN" localSheetId="1">#REF!</definedName>
    <definedName name="SLN" localSheetId="0">#REF!</definedName>
    <definedName name="SLN">#REF!</definedName>
    <definedName name="solver_adj" localSheetId="1" hidden="1">#REF!</definedName>
    <definedName name="solver_adj" localSheetId="0" hidden="1">#REF!</definedName>
    <definedName name="solver_adj" hidden="1">#REF!</definedName>
    <definedName name="solver_opt" localSheetId="1" hidden="1">#REF!</definedName>
    <definedName name="solver_opt" localSheetId="0" hidden="1">#REF!</definedName>
    <definedName name="solver_opt" hidden="1">#REF!</definedName>
    <definedName name="solver_typ" hidden="1">3</definedName>
    <definedName name="solver_val" hidden="1">0</definedName>
    <definedName name="Sort" localSheetId="1">#REF!</definedName>
    <definedName name="Sort" localSheetId="0">#REF!</definedName>
    <definedName name="Sort">#REF!</definedName>
    <definedName name="Sort1" localSheetId="1">#REF!</definedName>
    <definedName name="Sort1" localSheetId="0">#REF!</definedName>
    <definedName name="Sort1">#REF!</definedName>
    <definedName name="Source_O" localSheetId="1">#REF!</definedName>
    <definedName name="Source_O" localSheetId="0">#REF!</definedName>
    <definedName name="Source_O">#REF!</definedName>
    <definedName name="SpreadKeyStone" localSheetId="3">#REF!</definedName>
    <definedName name="SpreadKeyStone" localSheetId="7">#REF!</definedName>
    <definedName name="SpreadKeyStone" localSheetId="1">#REF!</definedName>
    <definedName name="SpreadKeyStone" localSheetId="0">#REF!</definedName>
    <definedName name="SpreadKeyStone" localSheetId="2">#REF!</definedName>
    <definedName name="SpreadKeyStone" localSheetId="4">#REF!</definedName>
    <definedName name="SpreadKeyStone" localSheetId="8">#REF!</definedName>
    <definedName name="SpreadKeyStone">#REF!</definedName>
    <definedName name="SR_122001" localSheetId="1">#REF!</definedName>
    <definedName name="SR_122001" localSheetId="0">#REF!</definedName>
    <definedName name="SR_122001">#REF!</definedName>
    <definedName name="sss" localSheetId="1">#REF!</definedName>
    <definedName name="sss" localSheetId="0">#REF!</definedName>
    <definedName name="sss">#REF!</definedName>
    <definedName name="Stamp" localSheetId="1">#REF!</definedName>
    <definedName name="Stamp" localSheetId="0">#REF!</definedName>
    <definedName name="Stamp">#REF!</definedName>
    <definedName name="STAR_iStar" localSheetId="1">#REF!</definedName>
    <definedName name="STAR_iStar" localSheetId="0">#REF!</definedName>
    <definedName name="STAR_iStar">#REF!</definedName>
    <definedName name="STAR_iStar_C" localSheetId="1">#REF!</definedName>
    <definedName name="STAR_iStar_C" localSheetId="0">#REF!</definedName>
    <definedName name="STAR_iStar_C">#REF!</definedName>
    <definedName name="STAR_iStar_RS" localSheetId="1">#REF!</definedName>
    <definedName name="STAR_iStar_RS" localSheetId="0">#REF!</definedName>
    <definedName name="STAR_iStar_RS">#REF!</definedName>
    <definedName name="STAR_iStar_S" localSheetId="3">#REF!</definedName>
    <definedName name="STAR_iStar_S" localSheetId="7">#REF!</definedName>
    <definedName name="STAR_iStar_S" localSheetId="1">#REF!</definedName>
    <definedName name="STAR_iStar_S" localSheetId="0">#REF!</definedName>
    <definedName name="STAR_iStar_S" localSheetId="2">#REF!</definedName>
    <definedName name="STAR_iStar_S" localSheetId="4">#REF!</definedName>
    <definedName name="STAR_iStar_S" localSheetId="8">#REF!</definedName>
    <definedName name="STAR_iStar_S">#REF!</definedName>
    <definedName name="STAR_iStar_T" localSheetId="1">#REF!</definedName>
    <definedName name="STAR_iStar_T" localSheetId="0">#REF!</definedName>
    <definedName name="STAR_iStar_T">#REF!</definedName>
    <definedName name="Start" localSheetId="1">#REF!</definedName>
    <definedName name="Start" localSheetId="0">#REF!</definedName>
    <definedName name="Start">#REF!</definedName>
    <definedName name="Start1" localSheetId="1">#REF!</definedName>
    <definedName name="Start1" localSheetId="0">#REF!</definedName>
    <definedName name="Start1">#REF!</definedName>
    <definedName name="StatAmtCol" localSheetId="1">#REF!</definedName>
    <definedName name="StatAmtCol" localSheetId="0">#REF!</definedName>
    <definedName name="StatAmtCol">#REF!</definedName>
    <definedName name="Status" localSheetId="1">#REF!</definedName>
    <definedName name="Status" localSheetId="0">#REF!</definedName>
    <definedName name="Status">#REF!</definedName>
    <definedName name="STD_JE" localSheetId="3">#REF!</definedName>
    <definedName name="STD_JE" localSheetId="7">#REF!</definedName>
    <definedName name="STD_JE" localSheetId="1">#REF!</definedName>
    <definedName name="STD_JE" localSheetId="0">#REF!</definedName>
    <definedName name="STD_JE" localSheetId="6">#REF!</definedName>
    <definedName name="STD_JE" localSheetId="5">#REF!</definedName>
    <definedName name="STD_JE" localSheetId="2">#REF!</definedName>
    <definedName name="STD_JE" localSheetId="4">#REF!</definedName>
    <definedName name="STD_JE" localSheetId="8">#REF!</definedName>
    <definedName name="STD_JE">#REF!</definedName>
    <definedName name="Step_up_at" localSheetId="3">#REF!</definedName>
    <definedName name="Step_up_at" localSheetId="7">#REF!</definedName>
    <definedName name="Step_up_at" localSheetId="1">#REF!</definedName>
    <definedName name="Step_up_at" localSheetId="0">#REF!</definedName>
    <definedName name="Step_up_at" localSheetId="6">#REF!</definedName>
    <definedName name="Step_up_at" localSheetId="5">#REF!</definedName>
    <definedName name="Step_up_at" localSheetId="2">#REF!</definedName>
    <definedName name="Step_up_at" localSheetId="4">#REF!</definedName>
    <definedName name="Step_up_at" localSheetId="8">#REF!</definedName>
    <definedName name="Step_up_at">#REF!</definedName>
    <definedName name="Step11" localSheetId="3">OFFSET(#REF!,0,0,COUNTA(#REF!),9)</definedName>
    <definedName name="Step11" localSheetId="7">OFFSET(#REF!,0,0,COUNTA(#REF!),9)</definedName>
    <definedName name="Step11" localSheetId="1">OFFSET(#REF!,0,0,COUNTA(#REF!),9)</definedName>
    <definedName name="Step11" localSheetId="0">OFFSET(#REF!,0,0,COUNTA(#REF!),9)</definedName>
    <definedName name="Step11" localSheetId="6">OFFSET(#REF!,0,0,COUNTA(#REF!),9)</definedName>
    <definedName name="Step11" localSheetId="5">OFFSET(#REF!,0,0,COUNTA(#REF!),9)</definedName>
    <definedName name="Step11" localSheetId="2">OFFSET(#REF!,0,0,COUNTA(#REF!),9)</definedName>
    <definedName name="Step11" localSheetId="4">OFFSET(#REF!,0,0,COUNTA(#REF!),9)</definedName>
    <definedName name="Step11" localSheetId="8">OFFSET(#REF!,0,0,COUNTA(#REF!),9)</definedName>
    <definedName name="Step11">OFFSET(#REF!,0,0,COUNTA(#REF!),9)</definedName>
    <definedName name="Step12" localSheetId="3">OFFSET(#REF!,0,0,COUNTA(#REF!),12)</definedName>
    <definedName name="Step12" localSheetId="7">OFFSET(#REF!,0,0,COUNTA(#REF!),12)</definedName>
    <definedName name="Step12" localSheetId="1">OFFSET(#REF!,0,0,COUNTA(#REF!),12)</definedName>
    <definedName name="Step12" localSheetId="0">OFFSET(#REF!,0,0,COUNTA(#REF!),12)</definedName>
    <definedName name="Step12" localSheetId="6">OFFSET(#REF!,0,0,COUNTA(#REF!),12)</definedName>
    <definedName name="Step12" localSheetId="5">OFFSET(#REF!,0,0,COUNTA(#REF!),12)</definedName>
    <definedName name="Step12" localSheetId="2">OFFSET(#REF!,0,0,COUNTA(#REF!),12)</definedName>
    <definedName name="Step12" localSheetId="4">OFFSET(#REF!,0,0,COUNTA(#REF!),12)</definedName>
    <definedName name="Step12" localSheetId="8">OFFSET(#REF!,0,0,COUNTA(#REF!),12)</definedName>
    <definedName name="Step12">OFFSET(#REF!,0,0,COUNTA(#REF!),12)</definedName>
    <definedName name="Step13" localSheetId="3">OFFSET(#REF!,0,0,COUNTA(#REF!),11)</definedName>
    <definedName name="Step13" localSheetId="7">OFFSET(#REF!,0,0,COUNTA(#REF!),11)</definedName>
    <definedName name="Step13" localSheetId="1">OFFSET(#REF!,0,0,COUNTA(#REF!),11)</definedName>
    <definedName name="Step13" localSheetId="0">OFFSET(#REF!,0,0,COUNTA(#REF!),11)</definedName>
    <definedName name="Step13" localSheetId="6">OFFSET(#REF!,0,0,COUNTA(#REF!),11)</definedName>
    <definedName name="Step13" localSheetId="5">OFFSET(#REF!,0,0,COUNTA(#REF!),11)</definedName>
    <definedName name="Step13" localSheetId="2">OFFSET(#REF!,0,0,COUNTA(#REF!),11)</definedName>
    <definedName name="Step13" localSheetId="4">OFFSET(#REF!,0,0,COUNTA(#REF!),11)</definedName>
    <definedName name="Step13" localSheetId="8">OFFSET(#REF!,0,0,COUNTA(#REF!),11)</definedName>
    <definedName name="Step13">OFFSET(#REF!,0,0,COUNTA(#REF!),11)</definedName>
    <definedName name="Step14" localSheetId="3">OFFSET(#REF!,0,0,COUNTA(#REF!),5)</definedName>
    <definedName name="Step14" localSheetId="7">OFFSET(#REF!,0,0,COUNTA(#REF!),5)</definedName>
    <definedName name="Step14" localSheetId="1">OFFSET(#REF!,0,0,COUNTA(#REF!),5)</definedName>
    <definedName name="Step14" localSheetId="0">OFFSET(#REF!,0,0,COUNTA(#REF!),5)</definedName>
    <definedName name="Step14" localSheetId="6">OFFSET(#REF!,0,0,COUNTA(#REF!),5)</definedName>
    <definedName name="Step14" localSheetId="5">OFFSET(#REF!,0,0,COUNTA(#REF!),5)</definedName>
    <definedName name="Step14" localSheetId="2">OFFSET(#REF!,0,0,COUNTA(#REF!),5)</definedName>
    <definedName name="Step14" localSheetId="4">OFFSET(#REF!,0,0,COUNTA(#REF!),5)</definedName>
    <definedName name="Step14" localSheetId="8">OFFSET(#REF!,0,0,COUNTA(#REF!),5)</definedName>
    <definedName name="Step14">OFFSET(#REF!,0,0,COUNTA(#REF!),5)</definedName>
    <definedName name="Step3" localSheetId="3">OFFSET(#REF!,0,0,COUNTA(#REF!),3)</definedName>
    <definedName name="Step3" localSheetId="7">OFFSET(#REF!,0,0,COUNTA(#REF!),3)</definedName>
    <definedName name="Step3" localSheetId="1">OFFSET(#REF!,0,0,COUNTA(#REF!),3)</definedName>
    <definedName name="Step3" localSheetId="0">OFFSET(#REF!,0,0,COUNTA(#REF!),3)</definedName>
    <definedName name="Step3" localSheetId="6">OFFSET(#REF!,0,0,COUNTA(#REF!),3)</definedName>
    <definedName name="Step3" localSheetId="5">OFFSET(#REF!,0,0,COUNTA(#REF!),3)</definedName>
    <definedName name="Step3" localSheetId="2">OFFSET(#REF!,0,0,COUNTA(#REF!),3)</definedName>
    <definedName name="Step3" localSheetId="4">OFFSET(#REF!,0,0,COUNTA(#REF!),3)</definedName>
    <definedName name="Step3" localSheetId="8">OFFSET(#REF!,0,0,COUNTA(#REF!),3)</definedName>
    <definedName name="Step3">OFFSET(#REF!,0,0,COUNTA(#REF!),3)</definedName>
    <definedName name="Step4a" localSheetId="3">OFFSET(#REF!,0,0,COUNTA(#REF!),4)</definedName>
    <definedName name="Step4a" localSheetId="7">OFFSET(#REF!,0,0,COUNTA(#REF!),4)</definedName>
    <definedName name="Step4a" localSheetId="1">OFFSET(#REF!,0,0,COUNTA(#REF!),4)</definedName>
    <definedName name="Step4a" localSheetId="0">OFFSET(#REF!,0,0,COUNTA(#REF!),4)</definedName>
    <definedName name="Step4a" localSheetId="6">OFFSET(#REF!,0,0,COUNTA(#REF!),4)</definedName>
    <definedName name="Step4a" localSheetId="5">OFFSET(#REF!,0,0,COUNTA(#REF!),4)</definedName>
    <definedName name="Step4a" localSheetId="2">OFFSET(#REF!,0,0,COUNTA(#REF!),4)</definedName>
    <definedName name="Step4a" localSheetId="4">OFFSET(#REF!,0,0,COUNTA(#REF!),4)</definedName>
    <definedName name="Step4a" localSheetId="8">OFFSET(#REF!,0,0,COUNTA(#REF!),4)</definedName>
    <definedName name="Step4a">OFFSET(#REF!,0,0,COUNTA(#REF!),4)</definedName>
    <definedName name="Step4b" localSheetId="3">OFFSET(#REF!,0,0,COUNTA(#REF!),11)</definedName>
    <definedName name="Step4b" localSheetId="7">OFFSET(#REF!,0,0,COUNTA(#REF!),11)</definedName>
    <definedName name="Step4b" localSheetId="1">OFFSET(#REF!,0,0,COUNTA(#REF!),11)</definedName>
    <definedName name="Step4b" localSheetId="0">OFFSET(#REF!,0,0,COUNTA(#REF!),11)</definedName>
    <definedName name="Step4b" localSheetId="6">OFFSET(#REF!,0,0,COUNTA(#REF!),11)</definedName>
    <definedName name="Step4b" localSheetId="5">OFFSET(#REF!,0,0,COUNTA(#REF!),11)</definedName>
    <definedName name="Step4b" localSheetId="2">OFFSET(#REF!,0,0,COUNTA(#REF!),11)</definedName>
    <definedName name="Step4b" localSheetId="4">OFFSET(#REF!,0,0,COUNTA(#REF!),11)</definedName>
    <definedName name="Step4b" localSheetId="8">OFFSET(#REF!,0,0,COUNTA(#REF!),11)</definedName>
    <definedName name="Step4b">OFFSET(#REF!,0,0,COUNTA(#REF!),11)</definedName>
    <definedName name="Step6a1" localSheetId="1">OFFSET(#REF!,0,0,COUNTA(#REF!),2)</definedName>
    <definedName name="Step6a1" localSheetId="0">OFFSET(#REF!,0,0,COUNTA(#REF!),2)</definedName>
    <definedName name="Step6a1">OFFSET(#REF!,0,0,COUNTA(#REF!),2)</definedName>
    <definedName name="Step6a2" localSheetId="1">OFFSET(#REF!,0,0,COUNTA(#REF!),8)</definedName>
    <definedName name="Step6a2" localSheetId="0">OFFSET(#REF!,0,0,COUNTA(#REF!),8)</definedName>
    <definedName name="Step6a2">OFFSET(#REF!,0,0,COUNTA(#REF!),8)</definedName>
    <definedName name="Step6b" localSheetId="1">OFFSET(#REF!,0,0,COUNTA(#REF!),1)</definedName>
    <definedName name="Step6b" localSheetId="0">OFFSET(#REF!,0,0,COUNTA(#REF!),1)</definedName>
    <definedName name="Step6b">OFFSET(#REF!,0,0,COUNTA(#REF!),1)</definedName>
    <definedName name="Step6b2" localSheetId="1">OFFSET(#REF!,0,0,COUNTA(#REF!),8)</definedName>
    <definedName name="Step6b2" localSheetId="0">OFFSET(#REF!,0,0,COUNTA(#REF!),8)</definedName>
    <definedName name="Step6b2">OFFSET(#REF!,0,0,COUNTA(#REF!),8)</definedName>
    <definedName name="Step6c" localSheetId="3">OFFSET(#REF!,0,0,COUNTA(#REF!),8)</definedName>
    <definedName name="Step6c" localSheetId="7">OFFSET(#REF!,0,0,COUNTA(#REF!),8)</definedName>
    <definedName name="Step6c" localSheetId="1">OFFSET(#REF!,0,0,COUNTA(#REF!),8)</definedName>
    <definedName name="Step6c" localSheetId="0">OFFSET(#REF!,0,0,COUNTA(#REF!),8)</definedName>
    <definedName name="Step6c" localSheetId="6">OFFSET(#REF!,0,0,COUNTA(#REF!),8)</definedName>
    <definedName name="Step6c" localSheetId="5">OFFSET(#REF!,0,0,COUNTA(#REF!),8)</definedName>
    <definedName name="Step6c" localSheetId="2">OFFSET(#REF!,0,0,COUNTA(#REF!),8)</definedName>
    <definedName name="Step6c" localSheetId="4">OFFSET(#REF!,0,0,COUNTA(#REF!),8)</definedName>
    <definedName name="Step6c" localSheetId="8">OFFSET(#REF!,0,0,COUNTA(#REF!),8)</definedName>
    <definedName name="Step6c">OFFSET(#REF!,0,0,COUNTA(#REF!),8)</definedName>
    <definedName name="Step9" localSheetId="3">OFFSET(#REF!,0,0,COUNTA(#REF!),11)</definedName>
    <definedName name="Step9" localSheetId="7">OFFSET(#REF!,0,0,COUNTA(#REF!),11)</definedName>
    <definedName name="Step9" localSheetId="1">OFFSET(#REF!,0,0,COUNTA(#REF!),11)</definedName>
    <definedName name="Step9" localSheetId="0">OFFSET(#REF!,0,0,COUNTA(#REF!),11)</definedName>
    <definedName name="Step9" localSheetId="6">OFFSET(#REF!,0,0,COUNTA(#REF!),11)</definedName>
    <definedName name="Step9" localSheetId="5">OFFSET(#REF!,0,0,COUNTA(#REF!),11)</definedName>
    <definedName name="Step9" localSheetId="2">OFFSET(#REF!,0,0,COUNTA(#REF!),11)</definedName>
    <definedName name="Step9" localSheetId="4">OFFSET(#REF!,0,0,COUNTA(#REF!),11)</definedName>
    <definedName name="Step9" localSheetId="8">OFFSET(#REF!,0,0,COUNTA(#REF!),11)</definedName>
    <definedName name="Step9">OFFSET(#REF!,0,0,COUNTA(#REF!),11)</definedName>
    <definedName name="StepHFS" localSheetId="3">OFFSET(#REF!,0,0,COUNTA(#REF!),10)</definedName>
    <definedName name="StepHFS" localSheetId="7">OFFSET(#REF!,0,0,COUNTA(#REF!),10)</definedName>
    <definedName name="StepHFS" localSheetId="1">OFFSET(#REF!,0,0,COUNTA(#REF!),10)</definedName>
    <definedName name="StepHFS" localSheetId="0">OFFSET(#REF!,0,0,COUNTA(#REF!),10)</definedName>
    <definedName name="StepHFS" localSheetId="6">OFFSET(#REF!,0,0,COUNTA(#REF!),10)</definedName>
    <definedName name="StepHFS" localSheetId="5">OFFSET(#REF!,0,0,COUNTA(#REF!),10)</definedName>
    <definedName name="StepHFS" localSheetId="2">OFFSET(#REF!,0,0,COUNTA(#REF!),10)</definedName>
    <definedName name="StepHFS" localSheetId="4">OFFSET(#REF!,0,0,COUNTA(#REF!),10)</definedName>
    <definedName name="StepHFS" localSheetId="8">OFFSET(#REF!,0,0,COUNTA(#REF!),10)</definedName>
    <definedName name="StepHFS">OFFSET(#REF!,0,0,COUNTA(#REF!),10)</definedName>
    <definedName name="STIS__2005_01" localSheetId="1">#REF!</definedName>
    <definedName name="STIS__2005_01" localSheetId="0">#REF!</definedName>
    <definedName name="STIS__2005_01">#REF!</definedName>
    <definedName name="STIS__2006_01" localSheetId="1">#REF!</definedName>
    <definedName name="STIS__2006_01" localSheetId="0">#REF!</definedName>
    <definedName name="STIS__2006_01">#REF!</definedName>
    <definedName name="STIS__2006_02" localSheetId="1">#REF!</definedName>
    <definedName name="STIS__2006_02" localSheetId="0">#REF!</definedName>
    <definedName name="STIS__2006_02">#REF!</definedName>
    <definedName name="STIS__2006_03" localSheetId="1">#REF!</definedName>
    <definedName name="STIS__2006_03" localSheetId="0">#REF!</definedName>
    <definedName name="STIS__2006_03">#REF!</definedName>
    <definedName name="STIS__2006_04" localSheetId="1">#REF!</definedName>
    <definedName name="STIS__2006_04" localSheetId="0">#REF!</definedName>
    <definedName name="STIS__2006_04">#REF!</definedName>
    <definedName name="STIS__2006_05" localSheetId="1">#REF!</definedName>
    <definedName name="STIS__2006_05" localSheetId="0">#REF!</definedName>
    <definedName name="STIS__2006_05">#REF!</definedName>
    <definedName name="STIS__2006_06" localSheetId="1">#REF!</definedName>
    <definedName name="STIS__2006_06" localSheetId="0">#REF!</definedName>
    <definedName name="STIS__2006_06">#REF!</definedName>
    <definedName name="STIS__2006_07" localSheetId="1">#REF!</definedName>
    <definedName name="STIS__2006_07" localSheetId="0">#REF!</definedName>
    <definedName name="STIS__2006_07">#REF!</definedName>
    <definedName name="STIS__2006_08" localSheetId="1">#REF!</definedName>
    <definedName name="STIS__2006_08" localSheetId="0">#REF!</definedName>
    <definedName name="STIS__2006_08">#REF!</definedName>
    <definedName name="STIS__2006_09" localSheetId="1">#REF!</definedName>
    <definedName name="STIS__2006_09" localSheetId="0">#REF!</definedName>
    <definedName name="STIS__2006_09">#REF!</definedName>
    <definedName name="STIS__2006_10" localSheetId="1">#REF!</definedName>
    <definedName name="STIS__2006_10" localSheetId="0">#REF!</definedName>
    <definedName name="STIS__2006_10">#REF!</definedName>
    <definedName name="STIS__2006_11" localSheetId="1">#REF!</definedName>
    <definedName name="STIS__2006_11" localSheetId="0">#REF!</definedName>
    <definedName name="STIS__2006_11">#REF!</definedName>
    <definedName name="STIS__2006_12" localSheetId="1">#REF!</definedName>
    <definedName name="STIS__2006_12" localSheetId="0">#REF!</definedName>
    <definedName name="STIS__2006_12">#REF!</definedName>
    <definedName name="Structure" localSheetId="3">#REF!</definedName>
    <definedName name="Structure" localSheetId="7">#REF!</definedName>
    <definedName name="Structure" localSheetId="1">#REF!</definedName>
    <definedName name="Structure" localSheetId="0">#REF!</definedName>
    <definedName name="Structure" localSheetId="6">#REF!</definedName>
    <definedName name="Structure" localSheetId="5">#REF!</definedName>
    <definedName name="Structure" localSheetId="2">#REF!</definedName>
    <definedName name="Structure" localSheetId="4">#REF!</definedName>
    <definedName name="Structure" localSheetId="8">#REF!</definedName>
    <definedName name="Structure">#REF!</definedName>
    <definedName name="Structurer" localSheetId="1">#REF!</definedName>
    <definedName name="Structurer" localSheetId="0">#REF!</definedName>
    <definedName name="Structurer">#REF!</definedName>
    <definedName name="subdata" localSheetId="3">#REF!</definedName>
    <definedName name="subdata" localSheetId="7">#REF!</definedName>
    <definedName name="subdata" localSheetId="1">#REF!</definedName>
    <definedName name="subdata" localSheetId="0">#REF!</definedName>
    <definedName name="subdata" localSheetId="6">#REF!</definedName>
    <definedName name="subdata" localSheetId="5">#REF!</definedName>
    <definedName name="subdata" localSheetId="2">#REF!</definedName>
    <definedName name="subdata" localSheetId="4">#REF!</definedName>
    <definedName name="subdata" localSheetId="8">#REF!</definedName>
    <definedName name="subdata">#REF!</definedName>
    <definedName name="subdata_table7" localSheetId="3">#REF!</definedName>
    <definedName name="subdata_table7" localSheetId="7">#REF!</definedName>
    <definedName name="subdata_table7" localSheetId="1">#REF!</definedName>
    <definedName name="subdata_table7" localSheetId="0">#REF!</definedName>
    <definedName name="subdata_table7" localSheetId="6">#REF!</definedName>
    <definedName name="subdata_table7" localSheetId="5">#REF!</definedName>
    <definedName name="subdata_table7" localSheetId="2">#REF!</definedName>
    <definedName name="subdata_table7" localSheetId="4">#REF!</definedName>
    <definedName name="subdata_table7" localSheetId="8">#REF!</definedName>
    <definedName name="subdata_table7">#REF!</definedName>
    <definedName name="subdatadata" localSheetId="3">#REF!</definedName>
    <definedName name="subdatadata" localSheetId="7">#REF!</definedName>
    <definedName name="subdatadata" localSheetId="1">#REF!</definedName>
    <definedName name="subdatadata" localSheetId="0">#REF!</definedName>
    <definedName name="subdatadata" localSheetId="6">#REF!</definedName>
    <definedName name="subdatadata" localSheetId="5">#REF!</definedName>
    <definedName name="subdatadata" localSheetId="2">#REF!</definedName>
    <definedName name="subdatadata" localSheetId="4">#REF!</definedName>
    <definedName name="subdatadata" localSheetId="8">#REF!</definedName>
    <definedName name="subdatadata">#REF!</definedName>
    <definedName name="SubLedger_Data" localSheetId="1">#REF!</definedName>
    <definedName name="SubLedger_Data" localSheetId="0">#REF!</definedName>
    <definedName name="SubLedger_Data">#REF!</definedName>
    <definedName name="Subs_Step_up" localSheetId="3">#REF!</definedName>
    <definedName name="Subs_Step_up" localSheetId="7">#REF!</definedName>
    <definedName name="Subs_Step_up" localSheetId="1">#REF!</definedName>
    <definedName name="Subs_Step_up" localSheetId="0">#REF!</definedName>
    <definedName name="Subs_Step_up" localSheetId="6">#REF!</definedName>
    <definedName name="Subs_Step_up" localSheetId="5">#REF!</definedName>
    <definedName name="Subs_Step_up" localSheetId="2">#REF!</definedName>
    <definedName name="Subs_Step_up" localSheetId="4">#REF!</definedName>
    <definedName name="Subs_Step_up" localSheetId="8">#REF!</definedName>
    <definedName name="Subs_Step_up">#REF!</definedName>
    <definedName name="Summary" localSheetId="3">#REF!</definedName>
    <definedName name="Summary" localSheetId="7">#REF!</definedName>
    <definedName name="Summary" localSheetId="1">#REF!</definedName>
    <definedName name="Summary" localSheetId="0">#REF!</definedName>
    <definedName name="Summary" localSheetId="6">#REF!</definedName>
    <definedName name="Summary" localSheetId="5">#REF!</definedName>
    <definedName name="Summary" localSheetId="2">#REF!</definedName>
    <definedName name="Summary" localSheetId="4">#REF!</definedName>
    <definedName name="Summary" localSheetId="8">#REF!</definedName>
    <definedName name="Summary">#REF!</definedName>
    <definedName name="sumqtr" localSheetId="1">#REF!</definedName>
    <definedName name="sumqtr" localSheetId="0">#REF!</definedName>
    <definedName name="sumqtr">#REF!</definedName>
    <definedName name="SumStatsKeyStone" localSheetId="1">#REF!</definedName>
    <definedName name="SumStatsKeyStone" localSheetId="0">#REF!</definedName>
    <definedName name="SumStatsKeyStone">#REF!</definedName>
    <definedName name="sumytd" localSheetId="1">#REF!</definedName>
    <definedName name="sumytd" localSheetId="0">#REF!</definedName>
    <definedName name="sumytd">#REF!</definedName>
    <definedName name="sw" localSheetId="1">#REF!</definedName>
    <definedName name="sw" localSheetId="0">#REF!</definedName>
    <definedName name="sw">#REF!</definedName>
    <definedName name="Swattee" localSheetId="1">#REF!</definedName>
    <definedName name="Swattee" localSheetId="0">#REF!</definedName>
    <definedName name="Swattee">#REF!</definedName>
    <definedName name="SwptnInGain" localSheetId="3">#REF!</definedName>
    <definedName name="SwptnInGain" localSheetId="7">#REF!</definedName>
    <definedName name="SwptnInGain" localSheetId="1">#REF!</definedName>
    <definedName name="SwptnInGain" localSheetId="0">#REF!</definedName>
    <definedName name="SwptnInGain" localSheetId="6">#REF!</definedName>
    <definedName name="SwptnInGain" localSheetId="5">#REF!</definedName>
    <definedName name="SwptnInGain" localSheetId="2">#REF!</definedName>
    <definedName name="SwptnInGain" localSheetId="4">#REF!</definedName>
    <definedName name="SwptnInGain" localSheetId="8">#REF!</definedName>
    <definedName name="SwptnInGain">#REF!</definedName>
    <definedName name="SYS_JV_ISTAR" localSheetId="1">#REF!</definedName>
    <definedName name="SYS_JV_ISTAR" localSheetId="0">#REF!</definedName>
    <definedName name="SYS_JV_ISTAR">#REF!</definedName>
    <definedName name="SYS_JV_STAR" localSheetId="1">#REF!</definedName>
    <definedName name="SYS_JV_STAR" localSheetId="0">#REF!</definedName>
    <definedName name="SYS_JV_STAR">#REF!</definedName>
    <definedName name="T" localSheetId="1">#REF!</definedName>
    <definedName name="T" localSheetId="0">#REF!</definedName>
    <definedName name="T">#REF!</definedName>
    <definedName name="TABLE" localSheetId="1">#REF!</definedName>
    <definedName name="TABLE" localSheetId="0">#REF!</definedName>
    <definedName name="TABLE">#REF!</definedName>
    <definedName name="Table1" localSheetId="1">#REF!</definedName>
    <definedName name="Table1" localSheetId="0">#REF!</definedName>
    <definedName name="Table1">#REF!</definedName>
    <definedName name="TaxCounsel" localSheetId="1">#REF!</definedName>
    <definedName name="TaxCounsel" localSheetId="0">#REF!</definedName>
    <definedName name="TaxCounsel">#REF!</definedName>
    <definedName name="tbc" localSheetId="1">#REF!</definedName>
    <definedName name="tbc" localSheetId="0">#REF!</definedName>
    <definedName name="tbc">#REF!</definedName>
    <definedName name="TBL_LOT_POS" localSheetId="1">#REF!</definedName>
    <definedName name="TBL_LOT_POS" localSheetId="0">#REF!</definedName>
    <definedName name="TBL_LOT_POS">#REF!</definedName>
    <definedName name="TBL_SECU_LOT" localSheetId="1">#REF!</definedName>
    <definedName name="TBL_SECU_LOT" localSheetId="0">#REF!</definedName>
    <definedName name="TBL_SECU_LOT">#REF!</definedName>
    <definedName name="tblPremDisc_Final" localSheetId="1">#REF!</definedName>
    <definedName name="tblPremDisc_Final" localSheetId="0">#REF!</definedName>
    <definedName name="tblPremDisc_Final">#REF!</definedName>
    <definedName name="tblWLCBS_PremDisc" localSheetId="1">#REF!</definedName>
    <definedName name="tblWLCBS_PremDisc" localSheetId="0">#REF!</definedName>
    <definedName name="tblWLCBS_PremDisc">#REF!</definedName>
    <definedName name="temp" localSheetId="3">#REF!</definedName>
    <definedName name="temp" localSheetId="7">#REF!</definedName>
    <definedName name="temp" localSheetId="1">#REF!</definedName>
    <definedName name="temp" localSheetId="0">#REF!</definedName>
    <definedName name="temp" localSheetId="2">#REF!</definedName>
    <definedName name="temp" localSheetId="4">#REF!</definedName>
    <definedName name="temp" localSheetId="8">#REF!</definedName>
    <definedName name="temp">#REF!</definedName>
    <definedName name="temparray" localSheetId="3">#REF!</definedName>
    <definedName name="temparray" localSheetId="7">#REF!</definedName>
    <definedName name="temparray" localSheetId="1">#REF!</definedName>
    <definedName name="temparray" localSheetId="0">#REF!</definedName>
    <definedName name="temparray" localSheetId="6">#REF!</definedName>
    <definedName name="temparray" localSheetId="5">#REF!</definedName>
    <definedName name="temparray" localSheetId="2">#REF!</definedName>
    <definedName name="temparray" localSheetId="4">#REF!</definedName>
    <definedName name="temparray" localSheetId="8">#REF!</definedName>
    <definedName name="temparray">#REF!</definedName>
    <definedName name="tempdata" localSheetId="3">#REF!</definedName>
    <definedName name="tempdata" localSheetId="7">#REF!</definedName>
    <definedName name="tempdata" localSheetId="1">#REF!</definedName>
    <definedName name="tempdata" localSheetId="0">#REF!</definedName>
    <definedName name="tempdata" localSheetId="6">#REF!</definedName>
    <definedName name="tempdata" localSheetId="5">#REF!</definedName>
    <definedName name="tempdata" localSheetId="2">#REF!</definedName>
    <definedName name="tempdata" localSheetId="4">#REF!</definedName>
    <definedName name="tempdata" localSheetId="8">#REF!</definedName>
    <definedName name="tempdata">#REF!</definedName>
    <definedName name="term" localSheetId="1">#REF!</definedName>
    <definedName name="term" localSheetId="0">#REF!</definedName>
    <definedName name="term">#REF!</definedName>
    <definedName name="TERM_DEC_01" localSheetId="1">#REF!</definedName>
    <definedName name="TERM_DEC_01" localSheetId="0">#REF!</definedName>
    <definedName name="TERM_DEC_01">#REF!</definedName>
    <definedName name="TERM_DEC_02" localSheetId="1">#REF!</definedName>
    <definedName name="TERM_DEC_02" localSheetId="0">#REF!</definedName>
    <definedName name="TERM_DEC_02">#REF!</definedName>
    <definedName name="TERM_DEC_03" localSheetId="1">#REF!</definedName>
    <definedName name="TERM_DEC_03" localSheetId="0">#REF!</definedName>
    <definedName name="TERM_DEC_03">#REF!</definedName>
    <definedName name="TERM_DEC_04" localSheetId="1">#REF!</definedName>
    <definedName name="TERM_DEC_04" localSheetId="0">#REF!</definedName>
    <definedName name="TERM_DEC_04">#REF!</definedName>
    <definedName name="TERM_JUN_03" localSheetId="1">#REF!</definedName>
    <definedName name="TERM_JUN_03" localSheetId="0">#REF!</definedName>
    <definedName name="TERM_JUN_03">#REF!</definedName>
    <definedName name="TERM_JUN_04" localSheetId="1">#REF!</definedName>
    <definedName name="TERM_JUN_04" localSheetId="0">#REF!</definedName>
    <definedName name="TERM_JUN_04">#REF!</definedName>
    <definedName name="TERM_MAR_03" localSheetId="1">#REF!</definedName>
    <definedName name="TERM_MAR_03" localSheetId="0">#REF!</definedName>
    <definedName name="TERM_MAR_03">#REF!</definedName>
    <definedName name="TERM_MAR_04" localSheetId="1">#REF!</definedName>
    <definedName name="TERM_MAR_04" localSheetId="0">#REF!</definedName>
    <definedName name="TERM_MAR_04">#REF!</definedName>
    <definedName name="TERM_MVs" localSheetId="3">#REF!</definedName>
    <definedName name="TERM_MVs" localSheetId="7">#REF!</definedName>
    <definedName name="TERM_MVs" localSheetId="1">#REF!</definedName>
    <definedName name="TERM_MVs" localSheetId="0">#REF!</definedName>
    <definedName name="TERM_MVs" localSheetId="6">#REF!</definedName>
    <definedName name="TERM_MVs" localSheetId="5">#REF!</definedName>
    <definedName name="TERM_MVs" localSheetId="2">#REF!</definedName>
    <definedName name="TERM_MVs" localSheetId="4">#REF!</definedName>
    <definedName name="TERM_MVs" localSheetId="8">#REF!</definedName>
    <definedName name="TERM_MVs">#REF!</definedName>
    <definedName name="TERM_SEP_03" localSheetId="1">#REF!</definedName>
    <definedName name="TERM_SEP_03" localSheetId="0">#REF!</definedName>
    <definedName name="TERM_SEP_03">#REF!</definedName>
    <definedName name="TERM_SEP_04" localSheetId="1">#REF!</definedName>
    <definedName name="TERM_SEP_04" localSheetId="0">#REF!</definedName>
    <definedName name="TERM_SEP_04">#REF!</definedName>
    <definedName name="TERMCASH_DEC_01" localSheetId="1">#REF!</definedName>
    <definedName name="TERMCASH_DEC_01" localSheetId="0">#REF!</definedName>
    <definedName name="TERMCASH_DEC_01">#REF!</definedName>
    <definedName name="TERMCASH_DEC_02" localSheetId="1">#REF!</definedName>
    <definedName name="TERMCASH_DEC_02" localSheetId="0">#REF!</definedName>
    <definedName name="TERMCASH_DEC_02">#REF!</definedName>
    <definedName name="TERMCASH_DEC_03" localSheetId="1">#REF!</definedName>
    <definedName name="TERMCASH_DEC_03" localSheetId="0">#REF!</definedName>
    <definedName name="TERMCASH_DEC_03">#REF!</definedName>
    <definedName name="TERMCASH_DEC_04" localSheetId="1">#REF!</definedName>
    <definedName name="TERMCASH_DEC_04" localSheetId="0">#REF!</definedName>
    <definedName name="TERMCASH_DEC_04">#REF!</definedName>
    <definedName name="TERMCASH_JUN_04" localSheetId="1">#REF!</definedName>
    <definedName name="TERMCASH_JUN_04" localSheetId="0">#REF!</definedName>
    <definedName name="TERMCASH_JUN_04">#REF!</definedName>
    <definedName name="TERMCASH_MAR_04" localSheetId="1">#REF!</definedName>
    <definedName name="TERMCASH_MAR_04" localSheetId="0">#REF!</definedName>
    <definedName name="TERMCASH_MAR_04">#REF!</definedName>
    <definedName name="TERMCASH_SEP_04" localSheetId="1">#REF!</definedName>
    <definedName name="TERMCASH_SEP_04" localSheetId="0">#REF!</definedName>
    <definedName name="TERMCASH_SEP_04">#REF!</definedName>
    <definedName name="TERMFOI_DEC_01" localSheetId="1">#REF!</definedName>
    <definedName name="TERMFOI_DEC_01" localSheetId="0">#REF!</definedName>
    <definedName name="TERMFOI_DEC_01">#REF!</definedName>
    <definedName name="TERMFOI_DEC_02" localSheetId="1">#REF!</definedName>
    <definedName name="TERMFOI_DEC_02" localSheetId="0">#REF!</definedName>
    <definedName name="TERMFOI_DEC_02">#REF!</definedName>
    <definedName name="TERMFOI_DEC_03" localSheetId="1">#REF!</definedName>
    <definedName name="TERMFOI_DEC_03" localSheetId="0">#REF!</definedName>
    <definedName name="TERMFOI_DEC_03">#REF!</definedName>
    <definedName name="TERMFOI_DEC_04" localSheetId="1">#REF!</definedName>
    <definedName name="TERMFOI_DEC_04" localSheetId="0">#REF!</definedName>
    <definedName name="TERMFOI_DEC_04">#REF!</definedName>
    <definedName name="TERMFOI_JUN_04" localSheetId="1">#REF!</definedName>
    <definedName name="TERMFOI_JUN_04" localSheetId="0">#REF!</definedName>
    <definedName name="TERMFOI_JUN_04">#REF!</definedName>
    <definedName name="TERMFOI_MAR_04" localSheetId="1">#REF!</definedName>
    <definedName name="TERMFOI_MAR_04" localSheetId="0">#REF!</definedName>
    <definedName name="TERMFOI_MAR_04">#REF!</definedName>
    <definedName name="TERMFOI_SEP_04" localSheetId="1">#REF!</definedName>
    <definedName name="TERMFOI_SEP_04" localSheetId="0">#REF!</definedName>
    <definedName name="TERMFOI_SEP_04">#REF!</definedName>
    <definedName name="TEST" localSheetId="1">#REF!</definedName>
    <definedName name="TEST" localSheetId="0">#REF!</definedName>
    <definedName name="TEST">#REF!</definedName>
    <definedName name="Test2KeyStoneR" localSheetId="1">#REF!</definedName>
    <definedName name="Test2KeyStoneR" localSheetId="0">#REF!</definedName>
    <definedName name="Test2KeyStoneR">#REF!</definedName>
    <definedName name="TestKeyStone2" localSheetId="1">#REF!</definedName>
    <definedName name="TestKeyStone2" localSheetId="0">#REF!</definedName>
    <definedName name="TestKeyStone2">#REF!</definedName>
    <definedName name="testtable" localSheetId="1">#REF!</definedName>
    <definedName name="testtable" localSheetId="0">#REF!</definedName>
    <definedName name="testtable">#REF!</definedName>
    <definedName name="TextRefCopy1" localSheetId="1">#REF!</definedName>
    <definedName name="TextRefCopy1" localSheetId="0">#REF!</definedName>
    <definedName name="TextRefCopy1">#REF!</definedName>
    <definedName name="TextRefCopyRangeCount" hidden="1">1</definedName>
    <definedName name="tgb" localSheetId="1">#REF!</definedName>
    <definedName name="tgb" localSheetId="0">#REF!</definedName>
    <definedName name="tgb">#REF!</definedName>
    <definedName name="tgfvb" localSheetId="3">#REF!</definedName>
    <definedName name="tgfvb" localSheetId="7">#REF!</definedName>
    <definedName name="tgfvb" localSheetId="1">#REF!</definedName>
    <definedName name="tgfvb" localSheetId="0">#REF!</definedName>
    <definedName name="tgfvb" localSheetId="2">#REF!</definedName>
    <definedName name="tgfvb" localSheetId="4">#REF!</definedName>
    <definedName name="tgfvb" localSheetId="8">#REF!</definedName>
    <definedName name="tgfvb">#REF!</definedName>
    <definedName name="thfnbthy" localSheetId="1">#REF!</definedName>
    <definedName name="thfnbthy" localSheetId="0">#REF!</definedName>
    <definedName name="thfnbthy">#REF!</definedName>
    <definedName name="threshold_array" localSheetId="3">#REF!</definedName>
    <definedName name="threshold_array" localSheetId="7">#REF!</definedName>
    <definedName name="threshold_array" localSheetId="1">#REF!</definedName>
    <definedName name="threshold_array" localSheetId="0">#REF!</definedName>
    <definedName name="threshold_array" localSheetId="6">#REF!</definedName>
    <definedName name="threshold_array" localSheetId="5">#REF!</definedName>
    <definedName name="threshold_array" localSheetId="2">#REF!</definedName>
    <definedName name="threshold_array" localSheetId="4">#REF!</definedName>
    <definedName name="threshold_array" localSheetId="8">#REF!</definedName>
    <definedName name="threshold_array">#REF!</definedName>
    <definedName name="threshold_data" localSheetId="3">#REF!</definedName>
    <definedName name="threshold_data" localSheetId="7">#REF!</definedName>
    <definedName name="threshold_data" localSheetId="1">#REF!</definedName>
    <definedName name="threshold_data" localSheetId="0">#REF!</definedName>
    <definedName name="threshold_data" localSheetId="6">#REF!</definedName>
    <definedName name="threshold_data" localSheetId="5">#REF!</definedName>
    <definedName name="threshold_data" localSheetId="2">#REF!</definedName>
    <definedName name="threshold_data" localSheetId="4">#REF!</definedName>
    <definedName name="threshold_data" localSheetId="8">#REF!</definedName>
    <definedName name="threshold_data">#REF!</definedName>
    <definedName name="Time_posted" localSheetId="1">#REF!</definedName>
    <definedName name="Time_posted" localSheetId="0">#REF!</definedName>
    <definedName name="Time_posted">#REF!</definedName>
    <definedName name="Time_posted_C" localSheetId="1">#REF!</definedName>
    <definedName name="Time_posted_C" localSheetId="0">#REF!</definedName>
    <definedName name="Time_posted_C">#REF!</definedName>
    <definedName name="Time_posted_RS" localSheetId="1">#REF!</definedName>
    <definedName name="Time_posted_RS" localSheetId="0">#REF!</definedName>
    <definedName name="Time_posted_RS">#REF!</definedName>
    <definedName name="Time_posted_S" localSheetId="3">#REF!</definedName>
    <definedName name="Time_posted_S" localSheetId="7">#REF!</definedName>
    <definedName name="Time_posted_S" localSheetId="1">#REF!</definedName>
    <definedName name="Time_posted_S" localSheetId="0">#REF!</definedName>
    <definedName name="Time_posted_S" localSheetId="2">#REF!</definedName>
    <definedName name="Time_posted_S" localSheetId="4">#REF!</definedName>
    <definedName name="Time_posted_S" localSheetId="8">#REF!</definedName>
    <definedName name="Time_posted_S">#REF!</definedName>
    <definedName name="Time_posted_T" localSheetId="1">#REF!</definedName>
    <definedName name="Time_posted_T" localSheetId="0">#REF!</definedName>
    <definedName name="Time_posted_T">#REF!</definedName>
    <definedName name="TOC_Range" localSheetId="1">#REF!</definedName>
    <definedName name="TOC_Range" localSheetId="0">#REF!</definedName>
    <definedName name="TOC_Range">#REF!</definedName>
    <definedName name="TOC_Range_2" localSheetId="1">#REF!</definedName>
    <definedName name="TOC_Range_2" localSheetId="0">#REF!</definedName>
    <definedName name="TOC_Range_2">#REF!</definedName>
    <definedName name="TOC_Range_3" localSheetId="1">#REF!</definedName>
    <definedName name="TOC_Range_3" localSheetId="0">#REF!</definedName>
    <definedName name="TOC_Range_3">#REF!</definedName>
    <definedName name="Total_Deal_Balance" localSheetId="3">#REF!</definedName>
    <definedName name="Total_Deal_Balance" localSheetId="7">#REF!</definedName>
    <definedName name="Total_Deal_Balance" localSheetId="1">#REF!</definedName>
    <definedName name="Total_Deal_Balance" localSheetId="0">#REF!</definedName>
    <definedName name="Total_Deal_Balance" localSheetId="2">#REF!</definedName>
    <definedName name="Total_Deal_Balance" localSheetId="4">#REF!</definedName>
    <definedName name="Total_Deal_Balance" localSheetId="8">#REF!</definedName>
    <definedName name="Total_Deal_Balance">#REF!</definedName>
    <definedName name="Total_Deal_Expenses_NIM" localSheetId="1">#REF!</definedName>
    <definedName name="Total_Deal_Expenses_NIM" localSheetId="0">#REF!</definedName>
    <definedName name="Total_Deal_Expenses_NIM">#REF!</definedName>
    <definedName name="Total_Deal_Expenses_Underlying" localSheetId="1">#REF!</definedName>
    <definedName name="Total_Deal_Expenses_Underlying" localSheetId="0">#REF!</definedName>
    <definedName name="Total_Deal_Expenses_Underlying">#REF!</definedName>
    <definedName name="Total_Deals" localSheetId="3">#REF!</definedName>
    <definedName name="Total_Deals" localSheetId="7">#REF!</definedName>
    <definedName name="Total_Deals" localSheetId="1">#REF!</definedName>
    <definedName name="Total_Deals" localSheetId="0">#REF!</definedName>
    <definedName name="Total_Deals" localSheetId="6">#REF!</definedName>
    <definedName name="Total_Deals" localSheetId="5">#REF!</definedName>
    <definedName name="Total_Deals" localSheetId="2">#REF!</definedName>
    <definedName name="Total_Deals" localSheetId="4">#REF!</definedName>
    <definedName name="Total_Deals" localSheetId="8">#REF!</definedName>
    <definedName name="Total_Deals">#REF!</definedName>
    <definedName name="Total_Due_Diligence_Cost_Actual" localSheetId="1">#REF!</definedName>
    <definedName name="Total_Due_Diligence_Cost_Actual" localSheetId="0">#REF!</definedName>
    <definedName name="Total_Due_Diligence_Cost_Actual">#REF!</definedName>
    <definedName name="Total_Due_Diligence_Cost_Estimate" localSheetId="1">#REF!</definedName>
    <definedName name="Total_Due_Diligence_Cost_Estimate" localSheetId="0">#REF!</definedName>
    <definedName name="Total_Due_Diligence_Cost_Estimate">#REF!</definedName>
    <definedName name="Total_Due_Diligence_Cost_UW_Actual" localSheetId="1">#REF!</definedName>
    <definedName name="Total_Due_Diligence_Cost_UW_Actual" localSheetId="0">#REF!</definedName>
    <definedName name="Total_Due_Diligence_Cost_UW_Actual">#REF!</definedName>
    <definedName name="Total_Due_Diligence_Cost_UW_Estimate" localSheetId="1">#REF!</definedName>
    <definedName name="Total_Due_Diligence_Cost_UW_Estimate" localSheetId="0">#REF!</definedName>
    <definedName name="Total_Due_Diligence_Cost_UW_Estimate">#REF!</definedName>
    <definedName name="Total_Est_Deal_Expenses_NIM" localSheetId="1">#REF!</definedName>
    <definedName name="Total_Est_Deal_Expenses_NIM" localSheetId="0">#REF!</definedName>
    <definedName name="Total_Est_Deal_Expenses_NIM">#REF!</definedName>
    <definedName name="Total_Est_Deal_Expenses_Underlying" localSheetId="1">#REF!</definedName>
    <definedName name="Total_Est_Deal_Expenses_Underlying" localSheetId="0">#REF!</definedName>
    <definedName name="Total_Est_Deal_Expenses_Underlying">#REF!</definedName>
    <definedName name="Total_Interest" localSheetId="1">#REF!</definedName>
    <definedName name="Total_Interest" localSheetId="0">#REF!</definedName>
    <definedName name="Total_Interest">#REF!</definedName>
    <definedName name="Total_Pay" localSheetId="1">#REF!</definedName>
    <definedName name="Total_Pay" localSheetId="0">#REF!</definedName>
    <definedName name="Total_Pay">#REF!</definedName>
    <definedName name="Total_Payment" localSheetId="3">Scheduled_Payment+Extra_Payment</definedName>
    <definedName name="Total_Payment" localSheetId="7">Scheduled_Payment+Extra_Payment</definedName>
    <definedName name="Total_Payment" localSheetId="1">Scheduled_Payment+Extra_Payment</definedName>
    <definedName name="Total_Payment" localSheetId="0">Scheduled_Payment+Extra_Payment</definedName>
    <definedName name="Total_Payment" localSheetId="6">Scheduled_Payment+Extra_Payment</definedName>
    <definedName name="Total_Payment" localSheetId="5">Scheduled_Payment+Extra_Payment</definedName>
    <definedName name="Total_Payment" localSheetId="2">Scheduled_Payment+Extra_Payment</definedName>
    <definedName name="Total_Payment" localSheetId="4">Scheduled_Payment+Extra_Payment</definedName>
    <definedName name="Total_Payment" localSheetId="8">Scheduled_Payment+Extra_Payment</definedName>
    <definedName name="Total_Payment">Scheduled_Payment+Extra_Payment</definedName>
    <definedName name="TotalAverageROC" localSheetId="3">#REF!</definedName>
    <definedName name="TotalAverageROC" localSheetId="7">#REF!</definedName>
    <definedName name="TotalAverageROC" localSheetId="1">#REF!</definedName>
    <definedName name="TotalAverageROC" localSheetId="0">#REF!</definedName>
    <definedName name="TotalAverageROC" localSheetId="2">#REF!</definedName>
    <definedName name="TotalAverageROC" localSheetId="4">#REF!</definedName>
    <definedName name="TotalAverageROC" localSheetId="8">#REF!</definedName>
    <definedName name="TotalAverageROC">#REF!</definedName>
    <definedName name="TotalDefaults" localSheetId="3">#REF!</definedName>
    <definedName name="TotalDefaults" localSheetId="7">#REF!</definedName>
    <definedName name="TotalDefaults" localSheetId="1">#REF!</definedName>
    <definedName name="TotalDefaults" localSheetId="0">#REF!</definedName>
    <definedName name="TotalDefaults" localSheetId="2">#REF!</definedName>
    <definedName name="TotalDefaults" localSheetId="4">#REF!</definedName>
    <definedName name="TotalDefaults" localSheetId="8">#REF!</definedName>
    <definedName name="TotalDefaults">#REF!</definedName>
    <definedName name="TotalLoss" localSheetId="3">#REF!</definedName>
    <definedName name="TotalLoss" localSheetId="7">#REF!</definedName>
    <definedName name="TotalLoss" localSheetId="1">#REF!</definedName>
    <definedName name="TotalLoss" localSheetId="0">#REF!</definedName>
    <definedName name="TotalLoss" localSheetId="2">#REF!</definedName>
    <definedName name="TotalLoss" localSheetId="4">#REF!</definedName>
    <definedName name="TotalLoss" localSheetId="8">#REF!</definedName>
    <definedName name="TotalLoss">#REF!</definedName>
    <definedName name="TotalPaths" localSheetId="3">#REF!</definedName>
    <definedName name="TotalPaths" localSheetId="7">#REF!</definedName>
    <definedName name="TotalPaths" localSheetId="1">#REF!</definedName>
    <definedName name="TotalPaths" localSheetId="0">#REF!</definedName>
    <definedName name="TotalPaths" localSheetId="2">#REF!</definedName>
    <definedName name="TotalPaths" localSheetId="4">#REF!</definedName>
    <definedName name="TotalPaths" localSheetId="8">#REF!</definedName>
    <definedName name="TotalPaths">#REF!</definedName>
    <definedName name="TradeType" localSheetId="1">#REF!</definedName>
    <definedName name="TradeType" localSheetId="0">#REF!</definedName>
    <definedName name="TradeType">#REF!</definedName>
    <definedName name="trading" localSheetId="1">#REF!</definedName>
    <definedName name="trading" localSheetId="0">#REF!</definedName>
    <definedName name="trading">#REF!</definedName>
    <definedName name="TRAN_DATE" localSheetId="1">#REF!</definedName>
    <definedName name="TRAN_DATE" localSheetId="0">#REF!</definedName>
    <definedName name="TRAN_DATE">#REF!</definedName>
    <definedName name="Transition_AC" localSheetId="3">#REF!</definedName>
    <definedName name="Transition_AC" localSheetId="7">#REF!</definedName>
    <definedName name="Transition_AC" localSheetId="1">#REF!</definedName>
    <definedName name="Transition_AC" localSheetId="0">#REF!</definedName>
    <definedName name="Transition_AC" localSheetId="6">#REF!</definedName>
    <definedName name="Transition_AC" localSheetId="5">#REF!</definedName>
    <definedName name="Transition_AC" localSheetId="2">#REF!</definedName>
    <definedName name="Transition_AC" localSheetId="4">#REF!</definedName>
    <definedName name="Transition_AC" localSheetId="8">#REF!</definedName>
    <definedName name="Transition_AC">#REF!</definedName>
    <definedName name="TRansition_R_AC" localSheetId="3">#REF!</definedName>
    <definedName name="TRansition_R_AC" localSheetId="7">#REF!</definedName>
    <definedName name="TRansition_R_AC" localSheetId="1">#REF!</definedName>
    <definedName name="TRansition_R_AC" localSheetId="0">#REF!</definedName>
    <definedName name="TRansition_R_AC" localSheetId="6">#REF!</definedName>
    <definedName name="TRansition_R_AC" localSheetId="5">#REF!</definedName>
    <definedName name="TRansition_R_AC" localSheetId="2">#REF!</definedName>
    <definedName name="TRansition_R_AC" localSheetId="4">#REF!</definedName>
    <definedName name="TRansition_R_AC" localSheetId="8">#REF!</definedName>
    <definedName name="TRansition_R_AC">#REF!</definedName>
    <definedName name="Tsf_DR_Clr" localSheetId="1">#REF!</definedName>
    <definedName name="Tsf_DR_Clr" localSheetId="0">#REF!</definedName>
    <definedName name="Tsf_DR_Clr">#REF!</definedName>
    <definedName name="ttt">#N/A</definedName>
    <definedName name="Two10KeyStone" localSheetId="1">#REF!</definedName>
    <definedName name="Two10KeyStone" localSheetId="0">#REF!</definedName>
    <definedName name="Two10KeyStone">#REF!</definedName>
    <definedName name="Two11KeyStone" localSheetId="1">#REF!</definedName>
    <definedName name="Two11KeyStone" localSheetId="0">#REF!</definedName>
    <definedName name="Two11KeyStone">#REF!</definedName>
    <definedName name="Two12KeyStone" localSheetId="1">#REF!</definedName>
    <definedName name="Two12KeyStone" localSheetId="0">#REF!</definedName>
    <definedName name="Two12KeyStone">#REF!</definedName>
    <definedName name="Two13KeyStone" localSheetId="1">#REF!</definedName>
    <definedName name="Two13KeyStone" localSheetId="0">#REF!</definedName>
    <definedName name="Two13KeyStone">#REF!</definedName>
    <definedName name="Two1KeyStone" localSheetId="1">#REF!</definedName>
    <definedName name="Two1KeyStone" localSheetId="0">#REF!</definedName>
    <definedName name="Two1KeyStone">#REF!</definedName>
    <definedName name="tyhtybh" localSheetId="1">#REF!</definedName>
    <definedName name="tyhtybh" localSheetId="0">#REF!</definedName>
    <definedName name="tyhtybh">#REF!</definedName>
    <definedName name="Unam._Totals" localSheetId="1">#REF!</definedName>
    <definedName name="Unam._Totals" localSheetId="0">#REF!</definedName>
    <definedName name="Unam._Totals">#REF!</definedName>
    <definedName name="Underwriting_Due_Diligence_Basis" localSheetId="1">#REF!</definedName>
    <definedName name="Underwriting_Due_Diligence_Basis" localSheetId="0">#REF!</definedName>
    <definedName name="Underwriting_Due_Diligence_Basis">#REF!</definedName>
    <definedName name="Underwriting_Fee_NIM" localSheetId="1">#REF!</definedName>
    <definedName name="Underwriting_Fee_NIM" localSheetId="0">#REF!</definedName>
    <definedName name="Underwriting_Fee_NIM">#REF!</definedName>
    <definedName name="Unique_ID" localSheetId="1">#REF!</definedName>
    <definedName name="Unique_ID" localSheetId="0">#REF!</definedName>
    <definedName name="Unique_ID">#REF!</definedName>
    <definedName name="Unit" localSheetId="1">#REF!</definedName>
    <definedName name="Unit" localSheetId="0">#REF!</definedName>
    <definedName name="Unit">#REF!</definedName>
    <definedName name="UNIT02" localSheetId="1">#REF!</definedName>
    <definedName name="UNIT02" localSheetId="0">#REF!</definedName>
    <definedName name="UNIT02">#REF!</definedName>
    <definedName name="UNIT03" localSheetId="1">#REF!</definedName>
    <definedName name="UNIT03" localSheetId="0">#REF!</definedName>
    <definedName name="UNIT03">#REF!</definedName>
    <definedName name="UNIT04" localSheetId="1">#REF!</definedName>
    <definedName name="UNIT04" localSheetId="0">#REF!</definedName>
    <definedName name="UNIT04">#REF!</definedName>
    <definedName name="UNIT05" localSheetId="1">#REF!</definedName>
    <definedName name="UNIT05" localSheetId="0">#REF!</definedName>
    <definedName name="UNIT05">#REF!</definedName>
    <definedName name="UNIT06" localSheetId="1">#REF!</definedName>
    <definedName name="UNIT06" localSheetId="0">#REF!</definedName>
    <definedName name="UNIT06">#REF!</definedName>
    <definedName name="UPB" localSheetId="1">#REF!</definedName>
    <definedName name="UPB" localSheetId="0">#REF!</definedName>
    <definedName name="UPB">#REF!</definedName>
    <definedName name="ups_10KTemplate" localSheetId="1">#REF!</definedName>
    <definedName name="ups_10KTemplate" localSheetId="0">#REF!</definedName>
    <definedName name="ups_10KTemplate">#REF!</definedName>
    <definedName name="ups10KTemplate" localSheetId="1">#REF!</definedName>
    <definedName name="ups10KTemplate" localSheetId="0">#REF!</definedName>
    <definedName name="ups10KTemplate">#REF!</definedName>
    <definedName name="urtsgfb" localSheetId="3">#REF!</definedName>
    <definedName name="urtsgfb" localSheetId="7">#REF!</definedName>
    <definedName name="urtsgfb" localSheetId="1">#REF!</definedName>
    <definedName name="urtsgfb" localSheetId="0">#REF!</definedName>
    <definedName name="urtsgfb" localSheetId="2">#REF!</definedName>
    <definedName name="urtsgfb" localSheetId="4">#REF!</definedName>
    <definedName name="urtsgfb" localSheetId="8">#REF!</definedName>
    <definedName name="urtsgfb">#REF!</definedName>
    <definedName name="UW_Split_Management" localSheetId="1">#REF!</definedName>
    <definedName name="UW_Split_Management" localSheetId="0">#REF!</definedName>
    <definedName name="UW_Split_Management">#REF!</definedName>
    <definedName name="UW_Split_Selling" localSheetId="1">#REF!</definedName>
    <definedName name="UW_Split_Selling" localSheetId="0">#REF!</definedName>
    <definedName name="UW_Split_Selling">#REF!</definedName>
    <definedName name="UW_Split_Underwriting" localSheetId="1">#REF!</definedName>
    <definedName name="UW_Split_Underwriting" localSheetId="0">#REF!</definedName>
    <definedName name="UW_Split_Underwriting">#REF!</definedName>
    <definedName name="uytfg" localSheetId="1">#REF!</definedName>
    <definedName name="uytfg" localSheetId="0">#REF!</definedName>
    <definedName name="uytfg">#REF!</definedName>
    <definedName name="ValidAccts" localSheetId="1">#REF!</definedName>
    <definedName name="ValidAccts" localSheetId="0">#REF!</definedName>
    <definedName name="ValidAccts">#REF!</definedName>
    <definedName name="ValidApplicationList" localSheetId="3">#REF!</definedName>
    <definedName name="ValidApplicationList" localSheetId="7">#REF!</definedName>
    <definedName name="ValidApplicationList" localSheetId="1">#REF!</definedName>
    <definedName name="ValidApplicationList" localSheetId="0">#REF!</definedName>
    <definedName name="ValidApplicationList" localSheetId="6">#REF!</definedName>
    <definedName name="ValidApplicationList" localSheetId="5">#REF!</definedName>
    <definedName name="ValidApplicationList" localSheetId="2">#REF!</definedName>
    <definedName name="ValidApplicationList" localSheetId="4">#REF!</definedName>
    <definedName name="ValidApplicationList" localSheetId="8">#REF!</definedName>
    <definedName name="ValidApplicationList">#REF!</definedName>
    <definedName name="ValidAreas" localSheetId="3">#REF!</definedName>
    <definedName name="ValidAreas" localSheetId="7">#REF!</definedName>
    <definedName name="ValidAreas" localSheetId="1">#REF!</definedName>
    <definedName name="ValidAreas" localSheetId="0">#REF!</definedName>
    <definedName name="ValidAreas" localSheetId="6">#REF!</definedName>
    <definedName name="ValidAreas" localSheetId="5">#REF!</definedName>
    <definedName name="ValidAreas" localSheetId="2">#REF!</definedName>
    <definedName name="ValidAreas" localSheetId="4">#REF!</definedName>
    <definedName name="ValidAreas" localSheetId="8">#REF!</definedName>
    <definedName name="ValidAreas">#REF!</definedName>
    <definedName name="validated" localSheetId="3">OFFSET(#REF!,0,0,'APR 2025'!A2Len,2)</definedName>
    <definedName name="validated" localSheetId="7">OFFSET(#REF!,0,0,'AUG 2025'!A2Len,2)</definedName>
    <definedName name="validated" localSheetId="1">OFFSET(#REF!,0,0,'FEB 2025'!A2Len,2)</definedName>
    <definedName name="validated" localSheetId="0">OFFSET(#REF!,0,0,'JAN 2025'!A2Len,2)</definedName>
    <definedName name="validated" localSheetId="6">OFFSET(#REF!,0,0,'JUL 2025'!A2Len,2)</definedName>
    <definedName name="validated" localSheetId="5">OFFSET(#REF!,0,0,'JUN 2025'!A2Len,2)</definedName>
    <definedName name="validated" localSheetId="2">OFFSET(#REF!,0,0,'MAR 2025'!A2Len,2)</definedName>
    <definedName name="validated" localSheetId="4">OFFSET(#REF!,0,0,'MAY 2025'!A2Len,2)</definedName>
    <definedName name="validated" localSheetId="8">OFFSET(#REF!,0,0,'SEP 2025'!A2Len,2)</definedName>
    <definedName name="validated">OFFSET(#REF!,0,0,A2Len,2)</definedName>
    <definedName name="ValidBusinessAreaList" localSheetId="3">#REF!</definedName>
    <definedName name="ValidBusinessAreaList" localSheetId="7">#REF!</definedName>
    <definedName name="ValidBusinessAreaList" localSheetId="1">#REF!</definedName>
    <definedName name="ValidBusinessAreaList" localSheetId="0">#REF!</definedName>
    <definedName name="ValidBusinessAreaList" localSheetId="6">#REF!</definedName>
    <definedName name="ValidBusinessAreaList" localSheetId="5">#REF!</definedName>
    <definedName name="ValidBusinessAreaList" localSheetId="2">#REF!</definedName>
    <definedName name="ValidBusinessAreaList" localSheetId="4">#REF!</definedName>
    <definedName name="ValidBusinessAreaList" localSheetId="8">#REF!</definedName>
    <definedName name="ValidBusinessAreaList">#REF!</definedName>
    <definedName name="ValidCategories" localSheetId="3">#REF!</definedName>
    <definedName name="ValidCategories" localSheetId="7">#REF!</definedName>
    <definedName name="ValidCategories" localSheetId="1">#REF!</definedName>
    <definedName name="ValidCategories" localSheetId="0">#REF!</definedName>
    <definedName name="ValidCategories" localSheetId="6">#REF!</definedName>
    <definedName name="ValidCategories" localSheetId="5">#REF!</definedName>
    <definedName name="ValidCategories" localSheetId="2">#REF!</definedName>
    <definedName name="ValidCategories" localSheetId="4">#REF!</definedName>
    <definedName name="ValidCategories" localSheetId="8">#REF!</definedName>
    <definedName name="ValidCategories">#REF!</definedName>
    <definedName name="ValidPrinters" localSheetId="1">#REF!</definedName>
    <definedName name="ValidPrinters" localSheetId="0">#REF!</definedName>
    <definedName name="ValidPrinters">#REF!</definedName>
    <definedName name="Value" localSheetId="3">#REF!</definedName>
    <definedName name="Value" localSheetId="7">#REF!</definedName>
    <definedName name="Value" localSheetId="1">#REF!</definedName>
    <definedName name="Value" localSheetId="0">#REF!</definedName>
    <definedName name="Value" localSheetId="2">#REF!</definedName>
    <definedName name="Value" localSheetId="4">#REF!</definedName>
    <definedName name="Value" localSheetId="8">#REF!</definedName>
    <definedName name="Value">#REF!</definedName>
    <definedName name="Value1" localSheetId="3">#REF!</definedName>
    <definedName name="Value1" localSheetId="7">#REF!</definedName>
    <definedName name="Value1" localSheetId="1">#REF!</definedName>
    <definedName name="Value1" localSheetId="0">#REF!</definedName>
    <definedName name="Value1" localSheetId="2">#REF!</definedName>
    <definedName name="Value1" localSheetId="4">#REF!</definedName>
    <definedName name="Value1" localSheetId="8">#REF!</definedName>
    <definedName name="Value1">#REF!</definedName>
    <definedName name="Value2" localSheetId="3">#REF!</definedName>
    <definedName name="Value2" localSheetId="7">#REF!</definedName>
    <definedName name="Value2" localSheetId="1">#REF!</definedName>
    <definedName name="Value2" localSheetId="0">#REF!</definedName>
    <definedName name="Value2" localSheetId="2">#REF!</definedName>
    <definedName name="Value2" localSheetId="4">#REF!</definedName>
    <definedName name="Value2" localSheetId="8">#REF!</definedName>
    <definedName name="Value2">#REF!</definedName>
    <definedName name="Values_Entered" localSheetId="3">IF(#REF!*#REF!*#REF!*#REF!&gt;0,1,0)</definedName>
    <definedName name="Values_Entered" localSheetId="7">IF(#REF!*#REF!*#REF!*#REF!&gt;0,1,0)</definedName>
    <definedName name="Values_Entered" localSheetId="1">IF(#REF!*#REF!*#REF!*#REF!&gt;0,1,0)</definedName>
    <definedName name="Values_Entered" localSheetId="0">IF(#REF!*#REF!*#REF!*#REF!&gt;0,1,0)</definedName>
    <definedName name="Values_Entered" localSheetId="6">IF(#REF!*#REF!*#REF!*#REF!&gt;0,1,0)</definedName>
    <definedName name="Values_Entered" localSheetId="5">IF(#REF!*#REF!*#REF!*#REF!&gt;0,1,0)</definedName>
    <definedName name="Values_Entered" localSheetId="2">IF(#REF!*#REF!*#REF!*#REF!&gt;0,1,0)</definedName>
    <definedName name="Values_Entered" localSheetId="4">IF(#REF!*#REF!*#REF!*#REF!&gt;0,1,0)</definedName>
    <definedName name="Values_Entered" localSheetId="8">IF(#REF!*#REF!*#REF!*#REF!&gt;0,1,0)</definedName>
    <definedName name="Values_Entered">IF([0]!Loan_Amount*[0]!Interest_Rate*[0]!Loan_Years*[0]!Loan_Start&gt;0,1,0)</definedName>
    <definedName name="Version" localSheetId="1">#REF!</definedName>
    <definedName name="Version" localSheetId="0">#REF!</definedName>
    <definedName name="Version">#REF!</definedName>
    <definedName name="vicPurch" localSheetId="1">#REF!</definedName>
    <definedName name="vicPurch" localSheetId="0">#REF!</definedName>
    <definedName name="vicPurch">#REF!</definedName>
    <definedName name="w" localSheetId="3">#REF!</definedName>
    <definedName name="w" localSheetId="7">#REF!</definedName>
    <definedName name="w" localSheetId="1">#REF!</definedName>
    <definedName name="w" localSheetId="0">#REF!</definedName>
    <definedName name="w" localSheetId="2">#REF!</definedName>
    <definedName name="w" localSheetId="4">#REF!</definedName>
    <definedName name="w" localSheetId="8">#REF!</definedName>
    <definedName name="w">#REF!</definedName>
    <definedName name="wac" localSheetId="1">#REF!</definedName>
    <definedName name="wac" localSheetId="0">#REF!</definedName>
    <definedName name="wac">#REF!</definedName>
    <definedName name="wertgy" localSheetId="3">#REF!</definedName>
    <definedName name="wertgy" localSheetId="7">#REF!</definedName>
    <definedName name="wertgy" localSheetId="1">#REF!</definedName>
    <definedName name="wertgy" localSheetId="0">#REF!</definedName>
    <definedName name="wertgy" localSheetId="2">#REF!</definedName>
    <definedName name="wertgy" localSheetId="4">#REF!</definedName>
    <definedName name="wertgy" localSheetId="8">#REF!</definedName>
    <definedName name="wertgy">#REF!</definedName>
    <definedName name="werwedsf" localSheetId="1">#REF!</definedName>
    <definedName name="werwedsf" localSheetId="0">#REF!</definedName>
    <definedName name="werwedsf">#REF!</definedName>
    <definedName name="WF_PREM_PD_FOR_APRIL" localSheetId="3">#REF!</definedName>
    <definedName name="WF_PREM_PD_FOR_APRIL" localSheetId="7">#REF!</definedName>
    <definedName name="WF_PREM_PD_FOR_APRIL" localSheetId="1">#REF!</definedName>
    <definedName name="WF_PREM_PD_FOR_APRIL" localSheetId="0">#REF!</definedName>
    <definedName name="WF_PREM_PD_FOR_APRIL" localSheetId="2">#REF!</definedName>
    <definedName name="WF_PREM_PD_FOR_APRIL" localSheetId="4">#REF!</definedName>
    <definedName name="WF_PREM_PD_FOR_APRIL" localSheetId="8">#REF!</definedName>
    <definedName name="WF_PREM_PD_FOR_APRIL">#REF!</definedName>
    <definedName name="WF_PREM_PRICING_CORRECTION" localSheetId="3">#REF!</definedName>
    <definedName name="WF_PREM_PRICING_CORRECTION" localSheetId="7">#REF!</definedName>
    <definedName name="WF_PREM_PRICING_CORRECTION" localSheetId="1">#REF!</definedName>
    <definedName name="WF_PREM_PRICING_CORRECTION" localSheetId="0">#REF!</definedName>
    <definedName name="WF_PREM_PRICING_CORRECTION" localSheetId="2">#REF!</definedName>
    <definedName name="WF_PREM_PRICING_CORRECTION" localSheetId="4">#REF!</definedName>
    <definedName name="WF_PREM_PRICING_CORRECTION" localSheetId="8">#REF!</definedName>
    <definedName name="WF_PREM_PRICING_CORRECTION">#REF!</definedName>
    <definedName name="Whole_Loan_Due_Diligence_Basis" localSheetId="1">#REF!</definedName>
    <definedName name="Whole_Loan_Due_Diligence_Basis" localSheetId="0">#REF!</definedName>
    <definedName name="Whole_Loan_Due_Diligence_Basis">#REF!</definedName>
    <definedName name="Workstreams" localSheetId="1">#REF!</definedName>
    <definedName name="Workstreams" localSheetId="0">#REF!</definedName>
    <definedName name="Workstreams">#REF!</definedName>
    <definedName name="Wrapped" localSheetId="3">#REF!</definedName>
    <definedName name="Wrapped" localSheetId="7">#REF!</definedName>
    <definedName name="Wrapped" localSheetId="1">#REF!</definedName>
    <definedName name="Wrapped" localSheetId="0">#REF!</definedName>
    <definedName name="Wrapped" localSheetId="6">#REF!</definedName>
    <definedName name="Wrapped" localSheetId="5">#REF!</definedName>
    <definedName name="Wrapped" localSheetId="2">#REF!</definedName>
    <definedName name="Wrapped" localSheetId="4">#REF!</definedName>
    <definedName name="Wrapped" localSheetId="8">#REF!</definedName>
    <definedName name="Wrapped">#REF!</definedName>
    <definedName name="Wrapper" localSheetId="3">#REF!</definedName>
    <definedName name="Wrapper" localSheetId="7">#REF!</definedName>
    <definedName name="Wrapper" localSheetId="1">#REF!</definedName>
    <definedName name="Wrapper" localSheetId="0">#REF!</definedName>
    <definedName name="Wrapper" localSheetId="6">#REF!</definedName>
    <definedName name="Wrapper" localSheetId="5">#REF!</definedName>
    <definedName name="Wrapper" localSheetId="2">#REF!</definedName>
    <definedName name="Wrapper" localSheetId="4">#REF!</definedName>
    <definedName name="Wrapper" localSheetId="8">#REF!</definedName>
    <definedName name="Wrapper">#REF!</definedName>
    <definedName name="WRKSHT" localSheetId="1">#REF!</definedName>
    <definedName name="WRKSHT" localSheetId="0">#REF!</definedName>
    <definedName name="WRKSHT">#REF!</definedName>
    <definedName name="wrn.Report._.1." localSheetId="3" hidden="1">{#N/A,#N/A,FALSE,"NewForm-Aug01 - Minimum "}</definedName>
    <definedName name="wrn.Report._.1." localSheetId="7" hidden="1">{#N/A,#N/A,FALSE,"NewForm-Aug01 - Minimum "}</definedName>
    <definedName name="wrn.Report._.1." localSheetId="1" hidden="1">{#N/A,#N/A,FALSE,"NewForm-Aug01 - Minimum "}</definedName>
    <definedName name="wrn.Report._.1." localSheetId="0" hidden="1">{#N/A,#N/A,FALSE,"NewForm-Aug01 - Minimum "}</definedName>
    <definedName name="wrn.Report._.1." localSheetId="6" hidden="1">{#N/A,#N/A,FALSE,"NewForm-Aug01 - Minimum "}</definedName>
    <definedName name="wrn.Report._.1." localSheetId="5" hidden="1">{#N/A,#N/A,FALSE,"NewForm-Aug01 - Minimum "}</definedName>
    <definedName name="wrn.Report._.1." localSheetId="2" hidden="1">{#N/A,#N/A,FALSE,"NewForm-Aug01 - Minimum "}</definedName>
    <definedName name="wrn.Report._.1." localSheetId="4" hidden="1">{#N/A,#N/A,FALSE,"NewForm-Aug01 - Minimum "}</definedName>
    <definedName name="wrn.Report._.1." localSheetId="8" hidden="1">{#N/A,#N/A,FALSE,"NewForm-Aug01 - Minimum "}</definedName>
    <definedName name="wrn.Report._.1." hidden="1">{#N/A,#N/A,FALSE,"NewForm-Aug01 - Minimum "}</definedName>
    <definedName name="wrn.Report._.2." localSheetId="3" hidden="1">{#N/A,#N/A,FALSE,"NewForm-Aug01 - Minimum "}</definedName>
    <definedName name="wrn.Report._.2." localSheetId="7" hidden="1">{#N/A,#N/A,FALSE,"NewForm-Aug01 - Minimum "}</definedName>
    <definedName name="wrn.Report._.2." localSheetId="1" hidden="1">{#N/A,#N/A,FALSE,"NewForm-Aug01 - Minimum "}</definedName>
    <definedName name="wrn.Report._.2." localSheetId="0" hidden="1">{#N/A,#N/A,FALSE,"NewForm-Aug01 - Minimum "}</definedName>
    <definedName name="wrn.Report._.2." localSheetId="6" hidden="1">{#N/A,#N/A,FALSE,"NewForm-Aug01 - Minimum "}</definedName>
    <definedName name="wrn.Report._.2." localSheetId="5" hidden="1">{#N/A,#N/A,FALSE,"NewForm-Aug01 - Minimum "}</definedName>
    <definedName name="wrn.Report._.2." localSheetId="2" hidden="1">{#N/A,#N/A,FALSE,"NewForm-Aug01 - Minimum "}</definedName>
    <definedName name="wrn.Report._.2." localSheetId="4" hidden="1">{#N/A,#N/A,FALSE,"NewForm-Aug01 - Minimum "}</definedName>
    <definedName name="wrn.Report._.2." localSheetId="8" hidden="1">{#N/A,#N/A,FALSE,"NewForm-Aug01 - Minimum "}</definedName>
    <definedName name="wrn.Report._.2." hidden="1">{#N/A,#N/A,FALSE,"NewForm-Aug01 - Minimum "}</definedName>
    <definedName name="wrn.Report._.3." localSheetId="3" hidden="1">{#N/A,#N/A,FALSE,"NewForm-Aug01 - Minimum "}</definedName>
    <definedName name="wrn.Report._.3." localSheetId="7" hidden="1">{#N/A,#N/A,FALSE,"NewForm-Aug01 - Minimum "}</definedName>
    <definedName name="wrn.Report._.3." localSheetId="1" hidden="1">{#N/A,#N/A,FALSE,"NewForm-Aug01 - Minimum "}</definedName>
    <definedName name="wrn.Report._.3." localSheetId="0" hidden="1">{#N/A,#N/A,FALSE,"NewForm-Aug01 - Minimum "}</definedName>
    <definedName name="wrn.Report._.3." localSheetId="6" hidden="1">{#N/A,#N/A,FALSE,"NewForm-Aug01 - Minimum "}</definedName>
    <definedName name="wrn.Report._.3." localSheetId="5" hidden="1">{#N/A,#N/A,FALSE,"NewForm-Aug01 - Minimum "}</definedName>
    <definedName name="wrn.Report._.3." localSheetId="2" hidden="1">{#N/A,#N/A,FALSE,"NewForm-Aug01 - Minimum "}</definedName>
    <definedName name="wrn.Report._.3." localSheetId="4" hidden="1">{#N/A,#N/A,FALSE,"NewForm-Aug01 - Minimum "}</definedName>
    <definedName name="wrn.Report._.3." localSheetId="8" hidden="1">{#N/A,#N/A,FALSE,"NewForm-Aug01 - Minimum "}</definedName>
    <definedName name="wrn.Report._.3." hidden="1">{#N/A,#N/A,FALSE,"NewForm-Aug01 - Minimum "}</definedName>
    <definedName name="x" localSheetId="1">#REF!</definedName>
    <definedName name="x" localSheetId="0">#REF!</definedName>
    <definedName name="x">#REF!</definedName>
    <definedName name="Xbrl_Tag_02c688d8_0b11_405a_9179_819e903e0fd6" localSheetId="3" hidden="1">#REF!</definedName>
    <definedName name="Xbrl_Tag_02c688d8_0b11_405a_9179_819e903e0fd6" localSheetId="7" hidden="1">#REF!</definedName>
    <definedName name="Xbrl_Tag_02c688d8_0b11_405a_9179_819e903e0fd6" localSheetId="1" hidden="1">#REF!</definedName>
    <definedName name="Xbrl_Tag_02c688d8_0b11_405a_9179_819e903e0fd6" localSheetId="0" hidden="1">#REF!</definedName>
    <definedName name="Xbrl_Tag_02c688d8_0b11_405a_9179_819e903e0fd6" localSheetId="2" hidden="1">#REF!</definedName>
    <definedName name="Xbrl_Tag_02c688d8_0b11_405a_9179_819e903e0fd6" localSheetId="4" hidden="1">#REF!</definedName>
    <definedName name="Xbrl_Tag_02c688d8_0b11_405a_9179_819e903e0fd6" localSheetId="8" hidden="1">#REF!</definedName>
    <definedName name="Xbrl_Tag_02c688d8_0b11_405a_9179_819e903e0fd6" hidden="1">#REF!</definedName>
    <definedName name="Xbrl_Tag_03780448_d13e_424f_b9dd_e896a28623ea" localSheetId="3" hidden="1">#REF!</definedName>
    <definedName name="Xbrl_Tag_03780448_d13e_424f_b9dd_e896a28623ea" localSheetId="7" hidden="1">#REF!</definedName>
    <definedName name="Xbrl_Tag_03780448_d13e_424f_b9dd_e896a28623ea" localSheetId="1" hidden="1">#REF!</definedName>
    <definedName name="Xbrl_Tag_03780448_d13e_424f_b9dd_e896a28623ea" localSheetId="0" hidden="1">#REF!</definedName>
    <definedName name="Xbrl_Tag_03780448_d13e_424f_b9dd_e896a28623ea" localSheetId="2" hidden="1">#REF!</definedName>
    <definedName name="Xbrl_Tag_03780448_d13e_424f_b9dd_e896a28623ea" localSheetId="4" hidden="1">#REF!</definedName>
    <definedName name="Xbrl_Tag_03780448_d13e_424f_b9dd_e896a28623ea" localSheetId="8" hidden="1">#REF!</definedName>
    <definedName name="Xbrl_Tag_03780448_d13e_424f_b9dd_e896a28623ea" hidden="1">#REF!</definedName>
    <definedName name="Xbrl_Tag_0822ea6b_48b1_483a_99e2_c46d367057ca" localSheetId="1" hidden="1">#REF!</definedName>
    <definedName name="Xbrl_Tag_0822ea6b_48b1_483a_99e2_c46d367057ca" localSheetId="0" hidden="1">#REF!</definedName>
    <definedName name="Xbrl_Tag_0822ea6b_48b1_483a_99e2_c46d367057ca" hidden="1">#REF!</definedName>
    <definedName name="Xbrl_Tag_0b05c634_60bd_4d3a_a1bc_b3b97e34d6cf" localSheetId="3" hidden="1">#REF!</definedName>
    <definedName name="Xbrl_Tag_0b05c634_60bd_4d3a_a1bc_b3b97e34d6cf" localSheetId="7" hidden="1">#REF!</definedName>
    <definedName name="Xbrl_Tag_0b05c634_60bd_4d3a_a1bc_b3b97e34d6cf" localSheetId="1" hidden="1">#REF!</definedName>
    <definedName name="Xbrl_Tag_0b05c634_60bd_4d3a_a1bc_b3b97e34d6cf" localSheetId="0" hidden="1">#REF!</definedName>
    <definedName name="Xbrl_Tag_0b05c634_60bd_4d3a_a1bc_b3b97e34d6cf" localSheetId="2" hidden="1">#REF!</definedName>
    <definedName name="Xbrl_Tag_0b05c634_60bd_4d3a_a1bc_b3b97e34d6cf" localSheetId="4" hidden="1">#REF!</definedName>
    <definedName name="Xbrl_Tag_0b05c634_60bd_4d3a_a1bc_b3b97e34d6cf" localSheetId="8" hidden="1">#REF!</definedName>
    <definedName name="Xbrl_Tag_0b05c634_60bd_4d3a_a1bc_b3b97e34d6cf" hidden="1">#REF!</definedName>
    <definedName name="Xbrl_Tag_0d5add93_86ac_4eb9_a455_46880dee0bc7" localSheetId="3" hidden="1">#REF!</definedName>
    <definedName name="Xbrl_Tag_0d5add93_86ac_4eb9_a455_46880dee0bc7" localSheetId="7" hidden="1">#REF!</definedName>
    <definedName name="Xbrl_Tag_0d5add93_86ac_4eb9_a455_46880dee0bc7" localSheetId="1" hidden="1">#REF!</definedName>
    <definedName name="Xbrl_Tag_0d5add93_86ac_4eb9_a455_46880dee0bc7" localSheetId="0" hidden="1">#REF!</definedName>
    <definedName name="Xbrl_Tag_0d5add93_86ac_4eb9_a455_46880dee0bc7" localSheetId="2" hidden="1">#REF!</definedName>
    <definedName name="Xbrl_Tag_0d5add93_86ac_4eb9_a455_46880dee0bc7" localSheetId="4" hidden="1">#REF!</definedName>
    <definedName name="Xbrl_Tag_0d5add93_86ac_4eb9_a455_46880dee0bc7" localSheetId="8" hidden="1">#REF!</definedName>
    <definedName name="Xbrl_Tag_0d5add93_86ac_4eb9_a455_46880dee0bc7" hidden="1">#REF!</definedName>
    <definedName name="Xbrl_Tag_17132380_ec88_4528_bb07_7ce2dc27429f" localSheetId="3" hidden="1">#REF!</definedName>
    <definedName name="Xbrl_Tag_17132380_ec88_4528_bb07_7ce2dc27429f" localSheetId="7" hidden="1">#REF!</definedName>
    <definedName name="Xbrl_Tag_17132380_ec88_4528_bb07_7ce2dc27429f" localSheetId="1" hidden="1">#REF!</definedName>
    <definedName name="Xbrl_Tag_17132380_ec88_4528_bb07_7ce2dc27429f" localSheetId="0" hidden="1">#REF!</definedName>
    <definedName name="Xbrl_Tag_17132380_ec88_4528_bb07_7ce2dc27429f" localSheetId="2" hidden="1">#REF!</definedName>
    <definedName name="Xbrl_Tag_17132380_ec88_4528_bb07_7ce2dc27429f" localSheetId="4" hidden="1">#REF!</definedName>
    <definedName name="Xbrl_Tag_17132380_ec88_4528_bb07_7ce2dc27429f" localSheetId="8" hidden="1">#REF!</definedName>
    <definedName name="Xbrl_Tag_17132380_ec88_4528_bb07_7ce2dc27429f" hidden="1">#REF!</definedName>
    <definedName name="Xbrl_Tag_2023b619_da3a_43bb_bbb6_a31ebb931746" localSheetId="3" hidden="1">#REF!</definedName>
    <definedName name="Xbrl_Tag_2023b619_da3a_43bb_bbb6_a31ebb931746" localSheetId="7" hidden="1">#REF!</definedName>
    <definedName name="Xbrl_Tag_2023b619_da3a_43bb_bbb6_a31ebb931746" localSheetId="1" hidden="1">#REF!</definedName>
    <definedName name="Xbrl_Tag_2023b619_da3a_43bb_bbb6_a31ebb931746" localSheetId="0" hidden="1">#REF!</definedName>
    <definedName name="Xbrl_Tag_2023b619_da3a_43bb_bbb6_a31ebb931746" localSheetId="2" hidden="1">#REF!</definedName>
    <definedName name="Xbrl_Tag_2023b619_da3a_43bb_bbb6_a31ebb931746" localSheetId="4" hidden="1">#REF!</definedName>
    <definedName name="Xbrl_Tag_2023b619_da3a_43bb_bbb6_a31ebb931746" localSheetId="8" hidden="1">#REF!</definedName>
    <definedName name="Xbrl_Tag_2023b619_da3a_43bb_bbb6_a31ebb931746" hidden="1">#REF!</definedName>
    <definedName name="Xbrl_Tag_20a3bf41_c56d_47f4_a74c_8c78168e43b2" localSheetId="3" hidden="1">#REF!</definedName>
    <definedName name="Xbrl_Tag_20a3bf41_c56d_47f4_a74c_8c78168e43b2" localSheetId="7" hidden="1">#REF!</definedName>
    <definedName name="Xbrl_Tag_20a3bf41_c56d_47f4_a74c_8c78168e43b2" localSheetId="1" hidden="1">#REF!</definedName>
    <definedName name="Xbrl_Tag_20a3bf41_c56d_47f4_a74c_8c78168e43b2" localSheetId="0" hidden="1">#REF!</definedName>
    <definedName name="Xbrl_Tag_20a3bf41_c56d_47f4_a74c_8c78168e43b2" localSheetId="2" hidden="1">#REF!</definedName>
    <definedName name="Xbrl_Tag_20a3bf41_c56d_47f4_a74c_8c78168e43b2" localSheetId="4" hidden="1">#REF!</definedName>
    <definedName name="Xbrl_Tag_20a3bf41_c56d_47f4_a74c_8c78168e43b2" localSheetId="8" hidden="1">#REF!</definedName>
    <definedName name="Xbrl_Tag_20a3bf41_c56d_47f4_a74c_8c78168e43b2" hidden="1">#REF!</definedName>
    <definedName name="Xbrl_Tag_237113f5_887b_40f5_bcf8_d37d2e3114c0" localSheetId="3" hidden="1">#REF!</definedName>
    <definedName name="Xbrl_Tag_237113f5_887b_40f5_bcf8_d37d2e3114c0" localSheetId="7" hidden="1">#REF!</definedName>
    <definedName name="Xbrl_Tag_237113f5_887b_40f5_bcf8_d37d2e3114c0" localSheetId="1" hidden="1">#REF!</definedName>
    <definedName name="Xbrl_Tag_237113f5_887b_40f5_bcf8_d37d2e3114c0" localSheetId="0" hidden="1">#REF!</definedName>
    <definedName name="Xbrl_Tag_237113f5_887b_40f5_bcf8_d37d2e3114c0" localSheetId="2" hidden="1">#REF!</definedName>
    <definedName name="Xbrl_Tag_237113f5_887b_40f5_bcf8_d37d2e3114c0" localSheetId="4" hidden="1">#REF!</definedName>
    <definedName name="Xbrl_Tag_237113f5_887b_40f5_bcf8_d37d2e3114c0" localSheetId="8" hidden="1">#REF!</definedName>
    <definedName name="Xbrl_Tag_237113f5_887b_40f5_bcf8_d37d2e3114c0" hidden="1">#REF!</definedName>
    <definedName name="Xbrl_Tag_28e6f72c_15b2_4c1f_893f_e8a4e315d9bc" localSheetId="3" hidden="1">#REF!</definedName>
    <definedName name="Xbrl_Tag_28e6f72c_15b2_4c1f_893f_e8a4e315d9bc" localSheetId="7" hidden="1">#REF!</definedName>
    <definedName name="Xbrl_Tag_28e6f72c_15b2_4c1f_893f_e8a4e315d9bc" localSheetId="1" hidden="1">#REF!</definedName>
    <definedName name="Xbrl_Tag_28e6f72c_15b2_4c1f_893f_e8a4e315d9bc" localSheetId="0" hidden="1">#REF!</definedName>
    <definedName name="Xbrl_Tag_28e6f72c_15b2_4c1f_893f_e8a4e315d9bc" localSheetId="2" hidden="1">#REF!</definedName>
    <definedName name="Xbrl_Tag_28e6f72c_15b2_4c1f_893f_e8a4e315d9bc" localSheetId="4" hidden="1">#REF!</definedName>
    <definedName name="Xbrl_Tag_28e6f72c_15b2_4c1f_893f_e8a4e315d9bc" localSheetId="8" hidden="1">#REF!</definedName>
    <definedName name="Xbrl_Tag_28e6f72c_15b2_4c1f_893f_e8a4e315d9bc" hidden="1">#REF!</definedName>
    <definedName name="Xbrl_Tag_28e77757_6488_4763_906f_39ad4c83baef" localSheetId="3" hidden="1">#REF!</definedName>
    <definedName name="Xbrl_Tag_28e77757_6488_4763_906f_39ad4c83baef" localSheetId="7" hidden="1">#REF!</definedName>
    <definedName name="Xbrl_Tag_28e77757_6488_4763_906f_39ad4c83baef" localSheetId="1" hidden="1">#REF!</definedName>
    <definedName name="Xbrl_Tag_28e77757_6488_4763_906f_39ad4c83baef" localSheetId="0" hidden="1">#REF!</definedName>
    <definedName name="Xbrl_Tag_28e77757_6488_4763_906f_39ad4c83baef" localSheetId="2" hidden="1">#REF!</definedName>
    <definedName name="Xbrl_Tag_28e77757_6488_4763_906f_39ad4c83baef" localSheetId="4" hidden="1">#REF!</definedName>
    <definedName name="Xbrl_Tag_28e77757_6488_4763_906f_39ad4c83baef" localSheetId="8" hidden="1">#REF!</definedName>
    <definedName name="Xbrl_Tag_28e77757_6488_4763_906f_39ad4c83baef" hidden="1">#REF!</definedName>
    <definedName name="Xbrl_Tag_2f1e96a7_063e_4e1d_a4b5_3414a2433bfa" localSheetId="3" hidden="1">#REF!</definedName>
    <definedName name="Xbrl_Tag_2f1e96a7_063e_4e1d_a4b5_3414a2433bfa" localSheetId="7" hidden="1">#REF!</definedName>
    <definedName name="Xbrl_Tag_2f1e96a7_063e_4e1d_a4b5_3414a2433bfa" localSheetId="1" hidden="1">#REF!</definedName>
    <definedName name="Xbrl_Tag_2f1e96a7_063e_4e1d_a4b5_3414a2433bfa" localSheetId="0" hidden="1">#REF!</definedName>
    <definedName name="Xbrl_Tag_2f1e96a7_063e_4e1d_a4b5_3414a2433bfa" localSheetId="2" hidden="1">#REF!</definedName>
    <definedName name="Xbrl_Tag_2f1e96a7_063e_4e1d_a4b5_3414a2433bfa" localSheetId="4" hidden="1">#REF!</definedName>
    <definedName name="Xbrl_Tag_2f1e96a7_063e_4e1d_a4b5_3414a2433bfa" localSheetId="8" hidden="1">#REF!</definedName>
    <definedName name="Xbrl_Tag_2f1e96a7_063e_4e1d_a4b5_3414a2433bfa" hidden="1">#REF!</definedName>
    <definedName name="Xbrl_Tag_382540a3_0a79_4759_875d_d73f005246eb" localSheetId="3" hidden="1">#REF!</definedName>
    <definedName name="Xbrl_Tag_382540a3_0a79_4759_875d_d73f005246eb" localSheetId="7" hidden="1">#REF!</definedName>
    <definedName name="Xbrl_Tag_382540a3_0a79_4759_875d_d73f005246eb" localSheetId="1" hidden="1">#REF!</definedName>
    <definedName name="Xbrl_Tag_382540a3_0a79_4759_875d_d73f005246eb" localSheetId="0" hidden="1">#REF!</definedName>
    <definedName name="Xbrl_Tag_382540a3_0a79_4759_875d_d73f005246eb" localSheetId="2" hidden="1">#REF!</definedName>
    <definedName name="Xbrl_Tag_382540a3_0a79_4759_875d_d73f005246eb" localSheetId="4" hidden="1">#REF!</definedName>
    <definedName name="Xbrl_Tag_382540a3_0a79_4759_875d_d73f005246eb" localSheetId="8" hidden="1">#REF!</definedName>
    <definedName name="Xbrl_Tag_382540a3_0a79_4759_875d_d73f005246eb" hidden="1">#REF!</definedName>
    <definedName name="Xbrl_Tag_3ae7855a_3ed8_4bdd_8e41_69338a5c2142" localSheetId="3" hidden="1">#REF!</definedName>
    <definedName name="Xbrl_Tag_3ae7855a_3ed8_4bdd_8e41_69338a5c2142" localSheetId="7" hidden="1">#REF!</definedName>
    <definedName name="Xbrl_Tag_3ae7855a_3ed8_4bdd_8e41_69338a5c2142" localSheetId="1" hidden="1">#REF!</definedName>
    <definedName name="Xbrl_Tag_3ae7855a_3ed8_4bdd_8e41_69338a5c2142" localSheetId="0" hidden="1">#REF!</definedName>
    <definedName name="Xbrl_Tag_3ae7855a_3ed8_4bdd_8e41_69338a5c2142" localSheetId="2" hidden="1">#REF!</definedName>
    <definedName name="Xbrl_Tag_3ae7855a_3ed8_4bdd_8e41_69338a5c2142" localSheetId="4" hidden="1">#REF!</definedName>
    <definedName name="Xbrl_Tag_3ae7855a_3ed8_4bdd_8e41_69338a5c2142" localSheetId="8" hidden="1">#REF!</definedName>
    <definedName name="Xbrl_Tag_3ae7855a_3ed8_4bdd_8e41_69338a5c2142" hidden="1">#REF!</definedName>
    <definedName name="Xbrl_Tag_3f5336cf_bf2d_4bfa_94e8_e0c75e6583dc" localSheetId="3" hidden="1">#REF!</definedName>
    <definedName name="Xbrl_Tag_3f5336cf_bf2d_4bfa_94e8_e0c75e6583dc" localSheetId="7" hidden="1">#REF!</definedName>
    <definedName name="Xbrl_Tag_3f5336cf_bf2d_4bfa_94e8_e0c75e6583dc" localSheetId="1" hidden="1">#REF!</definedName>
    <definedName name="Xbrl_Tag_3f5336cf_bf2d_4bfa_94e8_e0c75e6583dc" localSheetId="0" hidden="1">#REF!</definedName>
    <definedName name="Xbrl_Tag_3f5336cf_bf2d_4bfa_94e8_e0c75e6583dc" localSheetId="2" hidden="1">#REF!</definedName>
    <definedName name="Xbrl_Tag_3f5336cf_bf2d_4bfa_94e8_e0c75e6583dc" localSheetId="4" hidden="1">#REF!</definedName>
    <definedName name="Xbrl_Tag_3f5336cf_bf2d_4bfa_94e8_e0c75e6583dc" localSheetId="8" hidden="1">#REF!</definedName>
    <definedName name="Xbrl_Tag_3f5336cf_bf2d_4bfa_94e8_e0c75e6583dc" hidden="1">#REF!</definedName>
    <definedName name="Xbrl_Tag_427b24d4_7f4f_4569_a505_1f03b36744e9" localSheetId="3" hidden="1">#REF!</definedName>
    <definedName name="Xbrl_Tag_427b24d4_7f4f_4569_a505_1f03b36744e9" localSheetId="7" hidden="1">#REF!</definedName>
    <definedName name="Xbrl_Tag_427b24d4_7f4f_4569_a505_1f03b36744e9" localSheetId="1" hidden="1">#REF!</definedName>
    <definedName name="Xbrl_Tag_427b24d4_7f4f_4569_a505_1f03b36744e9" localSheetId="0" hidden="1">#REF!</definedName>
    <definedName name="Xbrl_Tag_427b24d4_7f4f_4569_a505_1f03b36744e9" localSheetId="2" hidden="1">#REF!</definedName>
    <definedName name="Xbrl_Tag_427b24d4_7f4f_4569_a505_1f03b36744e9" localSheetId="4" hidden="1">#REF!</definedName>
    <definedName name="Xbrl_Tag_427b24d4_7f4f_4569_a505_1f03b36744e9" localSheetId="8" hidden="1">#REF!</definedName>
    <definedName name="Xbrl_Tag_427b24d4_7f4f_4569_a505_1f03b36744e9" hidden="1">#REF!</definedName>
    <definedName name="Xbrl_Tag_4336e54b_c5e3_4cee_a65f_859e6ffcb3a9" localSheetId="3" hidden="1">#REF!</definedName>
    <definedName name="Xbrl_Tag_4336e54b_c5e3_4cee_a65f_859e6ffcb3a9" localSheetId="7" hidden="1">#REF!</definedName>
    <definedName name="Xbrl_Tag_4336e54b_c5e3_4cee_a65f_859e6ffcb3a9" localSheetId="1" hidden="1">#REF!</definedName>
    <definedName name="Xbrl_Tag_4336e54b_c5e3_4cee_a65f_859e6ffcb3a9" localSheetId="0" hidden="1">#REF!</definedName>
    <definedName name="Xbrl_Tag_4336e54b_c5e3_4cee_a65f_859e6ffcb3a9" localSheetId="6" hidden="1">#REF!</definedName>
    <definedName name="Xbrl_Tag_4336e54b_c5e3_4cee_a65f_859e6ffcb3a9" localSheetId="5" hidden="1">#REF!</definedName>
    <definedName name="Xbrl_Tag_4336e54b_c5e3_4cee_a65f_859e6ffcb3a9" localSheetId="2" hidden="1">#REF!</definedName>
    <definedName name="Xbrl_Tag_4336e54b_c5e3_4cee_a65f_859e6ffcb3a9" localSheetId="4" hidden="1">#REF!</definedName>
    <definedName name="Xbrl_Tag_4336e54b_c5e3_4cee_a65f_859e6ffcb3a9" localSheetId="8" hidden="1">#REF!</definedName>
    <definedName name="Xbrl_Tag_4336e54b_c5e3_4cee_a65f_859e6ffcb3a9" hidden="1">#REF!</definedName>
    <definedName name="Xbrl_Tag_4b8ef649_acf4_4bae_a058_4a4d73539fb9" localSheetId="3" hidden="1">#REF!</definedName>
    <definedName name="Xbrl_Tag_4b8ef649_acf4_4bae_a058_4a4d73539fb9" localSheetId="7" hidden="1">#REF!</definedName>
    <definedName name="Xbrl_Tag_4b8ef649_acf4_4bae_a058_4a4d73539fb9" localSheetId="1" hidden="1">#REF!</definedName>
    <definedName name="Xbrl_Tag_4b8ef649_acf4_4bae_a058_4a4d73539fb9" localSheetId="0" hidden="1">#REF!</definedName>
    <definedName name="Xbrl_Tag_4b8ef649_acf4_4bae_a058_4a4d73539fb9" localSheetId="2" hidden="1">#REF!</definedName>
    <definedName name="Xbrl_Tag_4b8ef649_acf4_4bae_a058_4a4d73539fb9" localSheetId="4" hidden="1">#REF!</definedName>
    <definedName name="Xbrl_Tag_4b8ef649_acf4_4bae_a058_4a4d73539fb9" localSheetId="8" hidden="1">#REF!</definedName>
    <definedName name="Xbrl_Tag_4b8ef649_acf4_4bae_a058_4a4d73539fb9" hidden="1">#REF!</definedName>
    <definedName name="Xbrl_Tag_4d5e3cfa_cf70_46fa_9c44_9f78daefe69d" localSheetId="3" hidden="1">#REF!</definedName>
    <definedName name="Xbrl_Tag_4d5e3cfa_cf70_46fa_9c44_9f78daefe69d" localSheetId="7" hidden="1">#REF!</definedName>
    <definedName name="Xbrl_Tag_4d5e3cfa_cf70_46fa_9c44_9f78daefe69d" localSheetId="1" hidden="1">#REF!</definedName>
    <definedName name="Xbrl_Tag_4d5e3cfa_cf70_46fa_9c44_9f78daefe69d" localSheetId="0" hidden="1">#REF!</definedName>
    <definedName name="Xbrl_Tag_4d5e3cfa_cf70_46fa_9c44_9f78daefe69d" localSheetId="2" hidden="1">#REF!</definedName>
    <definedName name="Xbrl_Tag_4d5e3cfa_cf70_46fa_9c44_9f78daefe69d" localSheetId="4" hidden="1">#REF!</definedName>
    <definedName name="Xbrl_Tag_4d5e3cfa_cf70_46fa_9c44_9f78daefe69d" localSheetId="8" hidden="1">#REF!</definedName>
    <definedName name="Xbrl_Tag_4d5e3cfa_cf70_46fa_9c44_9f78daefe69d" hidden="1">#REF!</definedName>
    <definedName name="Xbrl_Tag_6046b2c7_e501_4831_8f6b_75da0f2471e7" localSheetId="3" hidden="1">#REF!</definedName>
    <definedName name="Xbrl_Tag_6046b2c7_e501_4831_8f6b_75da0f2471e7" localSheetId="7" hidden="1">#REF!</definedName>
    <definedName name="Xbrl_Tag_6046b2c7_e501_4831_8f6b_75da0f2471e7" localSheetId="1" hidden="1">#REF!</definedName>
    <definedName name="Xbrl_Tag_6046b2c7_e501_4831_8f6b_75da0f2471e7" localSheetId="0" hidden="1">#REF!</definedName>
    <definedName name="Xbrl_Tag_6046b2c7_e501_4831_8f6b_75da0f2471e7" localSheetId="2" hidden="1">#REF!</definedName>
    <definedName name="Xbrl_Tag_6046b2c7_e501_4831_8f6b_75da0f2471e7" localSheetId="4" hidden="1">#REF!</definedName>
    <definedName name="Xbrl_Tag_6046b2c7_e501_4831_8f6b_75da0f2471e7" localSheetId="8" hidden="1">#REF!</definedName>
    <definedName name="Xbrl_Tag_6046b2c7_e501_4831_8f6b_75da0f2471e7" hidden="1">#REF!</definedName>
    <definedName name="Xbrl_Tag_6c05c2d0_4d2b_4cc9_9df2_87b4416f2105" localSheetId="3" hidden="1">#REF!</definedName>
    <definedName name="Xbrl_Tag_6c05c2d0_4d2b_4cc9_9df2_87b4416f2105" localSheetId="7" hidden="1">#REF!</definedName>
    <definedName name="Xbrl_Tag_6c05c2d0_4d2b_4cc9_9df2_87b4416f2105" localSheetId="1" hidden="1">#REF!</definedName>
    <definedName name="Xbrl_Tag_6c05c2d0_4d2b_4cc9_9df2_87b4416f2105" localSheetId="0" hidden="1">#REF!</definedName>
    <definedName name="Xbrl_Tag_6c05c2d0_4d2b_4cc9_9df2_87b4416f2105" localSheetId="2" hidden="1">#REF!</definedName>
    <definedName name="Xbrl_Tag_6c05c2d0_4d2b_4cc9_9df2_87b4416f2105" localSheetId="4" hidden="1">#REF!</definedName>
    <definedName name="Xbrl_Tag_6c05c2d0_4d2b_4cc9_9df2_87b4416f2105" localSheetId="8" hidden="1">#REF!</definedName>
    <definedName name="Xbrl_Tag_6c05c2d0_4d2b_4cc9_9df2_87b4416f2105" hidden="1">#REF!</definedName>
    <definedName name="Xbrl_Tag_77ba5855_9819_4469_a92c_e9e1e6107572" localSheetId="3" hidden="1">#REF!</definedName>
    <definedName name="Xbrl_Tag_77ba5855_9819_4469_a92c_e9e1e6107572" localSheetId="7" hidden="1">#REF!</definedName>
    <definedName name="Xbrl_Tag_77ba5855_9819_4469_a92c_e9e1e6107572" localSheetId="1" hidden="1">#REF!</definedName>
    <definedName name="Xbrl_Tag_77ba5855_9819_4469_a92c_e9e1e6107572" localSheetId="0" hidden="1">#REF!</definedName>
    <definedName name="Xbrl_Tag_77ba5855_9819_4469_a92c_e9e1e6107572" localSheetId="2" hidden="1">#REF!</definedName>
    <definedName name="Xbrl_Tag_77ba5855_9819_4469_a92c_e9e1e6107572" localSheetId="4" hidden="1">#REF!</definedName>
    <definedName name="Xbrl_Tag_77ba5855_9819_4469_a92c_e9e1e6107572" localSheetId="8" hidden="1">#REF!</definedName>
    <definedName name="Xbrl_Tag_77ba5855_9819_4469_a92c_e9e1e6107572" hidden="1">#REF!</definedName>
    <definedName name="Xbrl_Tag_9465c6a7_6486_424d_a201_956d6cb24a45" localSheetId="3" hidden="1">#REF!</definedName>
    <definedName name="Xbrl_Tag_9465c6a7_6486_424d_a201_956d6cb24a45" localSheetId="7" hidden="1">#REF!</definedName>
    <definedName name="Xbrl_Tag_9465c6a7_6486_424d_a201_956d6cb24a45" localSheetId="1" hidden="1">#REF!</definedName>
    <definedName name="Xbrl_Tag_9465c6a7_6486_424d_a201_956d6cb24a45" localSheetId="0" hidden="1">#REF!</definedName>
    <definedName name="Xbrl_Tag_9465c6a7_6486_424d_a201_956d6cb24a45" localSheetId="2" hidden="1">#REF!</definedName>
    <definedName name="Xbrl_Tag_9465c6a7_6486_424d_a201_956d6cb24a45" localSheetId="4" hidden="1">#REF!</definedName>
    <definedName name="Xbrl_Tag_9465c6a7_6486_424d_a201_956d6cb24a45" localSheetId="8" hidden="1">#REF!</definedName>
    <definedName name="Xbrl_Tag_9465c6a7_6486_424d_a201_956d6cb24a45" hidden="1">#REF!</definedName>
    <definedName name="Xbrl_Tag_9a4d9cff_08e9_4b10_a50c_376c0d2a8f82" localSheetId="3" hidden="1">#REF!</definedName>
    <definedName name="Xbrl_Tag_9a4d9cff_08e9_4b10_a50c_376c0d2a8f82" localSheetId="7" hidden="1">#REF!</definedName>
    <definedName name="Xbrl_Tag_9a4d9cff_08e9_4b10_a50c_376c0d2a8f82" localSheetId="1" hidden="1">#REF!</definedName>
    <definedName name="Xbrl_Tag_9a4d9cff_08e9_4b10_a50c_376c0d2a8f82" localSheetId="0" hidden="1">#REF!</definedName>
    <definedName name="Xbrl_Tag_9a4d9cff_08e9_4b10_a50c_376c0d2a8f82" localSheetId="2" hidden="1">#REF!</definedName>
    <definedName name="Xbrl_Tag_9a4d9cff_08e9_4b10_a50c_376c0d2a8f82" localSheetId="4" hidden="1">#REF!</definedName>
    <definedName name="Xbrl_Tag_9a4d9cff_08e9_4b10_a50c_376c0d2a8f82" localSheetId="8" hidden="1">#REF!</definedName>
    <definedName name="Xbrl_Tag_9a4d9cff_08e9_4b10_a50c_376c0d2a8f82" hidden="1">#REF!</definedName>
    <definedName name="Xbrl_Tag_9c503a52_4880_414f_be9b_c37933940a6d" localSheetId="3" hidden="1">#REF!</definedName>
    <definedName name="Xbrl_Tag_9c503a52_4880_414f_be9b_c37933940a6d" localSheetId="7" hidden="1">#REF!</definedName>
    <definedName name="Xbrl_Tag_9c503a52_4880_414f_be9b_c37933940a6d" localSheetId="1" hidden="1">#REF!</definedName>
    <definedName name="Xbrl_Tag_9c503a52_4880_414f_be9b_c37933940a6d" localSheetId="0" hidden="1">#REF!</definedName>
    <definedName name="Xbrl_Tag_9c503a52_4880_414f_be9b_c37933940a6d" localSheetId="2" hidden="1">#REF!</definedName>
    <definedName name="Xbrl_Tag_9c503a52_4880_414f_be9b_c37933940a6d" localSheetId="4" hidden="1">#REF!</definedName>
    <definedName name="Xbrl_Tag_9c503a52_4880_414f_be9b_c37933940a6d" localSheetId="8" hidden="1">#REF!</definedName>
    <definedName name="Xbrl_Tag_9c503a52_4880_414f_be9b_c37933940a6d" hidden="1">#REF!</definedName>
    <definedName name="Xbrl_Tag_9df39301_a95f_4f40_939a_cb0226759e93" localSheetId="3" hidden="1">#REF!</definedName>
    <definedName name="Xbrl_Tag_9df39301_a95f_4f40_939a_cb0226759e93" localSheetId="7" hidden="1">#REF!</definedName>
    <definedName name="Xbrl_Tag_9df39301_a95f_4f40_939a_cb0226759e93" localSheetId="1" hidden="1">#REF!</definedName>
    <definedName name="Xbrl_Tag_9df39301_a95f_4f40_939a_cb0226759e93" localSheetId="0" hidden="1">#REF!</definedName>
    <definedName name="Xbrl_Tag_9df39301_a95f_4f40_939a_cb0226759e93" localSheetId="2" hidden="1">#REF!</definedName>
    <definedName name="Xbrl_Tag_9df39301_a95f_4f40_939a_cb0226759e93" localSheetId="4" hidden="1">#REF!</definedName>
    <definedName name="Xbrl_Tag_9df39301_a95f_4f40_939a_cb0226759e93" localSheetId="8" hidden="1">#REF!</definedName>
    <definedName name="Xbrl_Tag_9df39301_a95f_4f40_939a_cb0226759e93" hidden="1">#REF!</definedName>
    <definedName name="Xbrl_Tag_9ef01930_82be_4048_b28e_3abe91caba28" localSheetId="3" hidden="1">#REF!</definedName>
    <definedName name="Xbrl_Tag_9ef01930_82be_4048_b28e_3abe91caba28" localSheetId="7" hidden="1">#REF!</definedName>
    <definedName name="Xbrl_Tag_9ef01930_82be_4048_b28e_3abe91caba28" localSheetId="1" hidden="1">#REF!</definedName>
    <definedName name="Xbrl_Tag_9ef01930_82be_4048_b28e_3abe91caba28" localSheetId="0" hidden="1">#REF!</definedName>
    <definedName name="Xbrl_Tag_9ef01930_82be_4048_b28e_3abe91caba28" localSheetId="2" hidden="1">#REF!</definedName>
    <definedName name="Xbrl_Tag_9ef01930_82be_4048_b28e_3abe91caba28" localSheetId="4" hidden="1">#REF!</definedName>
    <definedName name="Xbrl_Tag_9ef01930_82be_4048_b28e_3abe91caba28" localSheetId="8" hidden="1">#REF!</definedName>
    <definedName name="Xbrl_Tag_9ef01930_82be_4048_b28e_3abe91caba28" hidden="1">#REF!</definedName>
    <definedName name="Xbrl_Tag_9f2ca6c7_2cfc_40e4_8a84_49cd49be52fd" localSheetId="3" hidden="1">#REF!</definedName>
    <definedName name="Xbrl_Tag_9f2ca6c7_2cfc_40e4_8a84_49cd49be52fd" localSheetId="7" hidden="1">#REF!</definedName>
    <definedName name="Xbrl_Tag_9f2ca6c7_2cfc_40e4_8a84_49cd49be52fd" localSheetId="1" hidden="1">#REF!</definedName>
    <definedName name="Xbrl_Tag_9f2ca6c7_2cfc_40e4_8a84_49cd49be52fd" localSheetId="0" hidden="1">#REF!</definedName>
    <definedName name="Xbrl_Tag_9f2ca6c7_2cfc_40e4_8a84_49cd49be52fd" localSheetId="2" hidden="1">#REF!</definedName>
    <definedName name="Xbrl_Tag_9f2ca6c7_2cfc_40e4_8a84_49cd49be52fd" localSheetId="4" hidden="1">#REF!</definedName>
    <definedName name="Xbrl_Tag_9f2ca6c7_2cfc_40e4_8a84_49cd49be52fd" localSheetId="8" hidden="1">#REF!</definedName>
    <definedName name="Xbrl_Tag_9f2ca6c7_2cfc_40e4_8a84_49cd49be52fd" hidden="1">#REF!</definedName>
    <definedName name="Xbrl_Tag_a1f72223_3ec5_41ea_bfff_6ca81148ee96" localSheetId="3" hidden="1">#REF!</definedName>
    <definedName name="Xbrl_Tag_a1f72223_3ec5_41ea_bfff_6ca81148ee96" localSheetId="7" hidden="1">#REF!</definedName>
    <definedName name="Xbrl_Tag_a1f72223_3ec5_41ea_bfff_6ca81148ee96" localSheetId="1" hidden="1">#REF!</definedName>
    <definedName name="Xbrl_Tag_a1f72223_3ec5_41ea_bfff_6ca81148ee96" localSheetId="0" hidden="1">#REF!</definedName>
    <definedName name="Xbrl_Tag_a1f72223_3ec5_41ea_bfff_6ca81148ee96" localSheetId="2" hidden="1">#REF!</definedName>
    <definedName name="Xbrl_Tag_a1f72223_3ec5_41ea_bfff_6ca81148ee96" localSheetId="4" hidden="1">#REF!</definedName>
    <definedName name="Xbrl_Tag_a1f72223_3ec5_41ea_bfff_6ca81148ee96" localSheetId="8" hidden="1">#REF!</definedName>
    <definedName name="Xbrl_Tag_a1f72223_3ec5_41ea_bfff_6ca81148ee96" hidden="1">#REF!</definedName>
    <definedName name="Xbrl_Tag_a823fef0_1b28_4534_a253_856c09957744" localSheetId="3" hidden="1">#REF!</definedName>
    <definedName name="Xbrl_Tag_a823fef0_1b28_4534_a253_856c09957744" localSheetId="7" hidden="1">#REF!</definedName>
    <definedName name="Xbrl_Tag_a823fef0_1b28_4534_a253_856c09957744" localSheetId="1" hidden="1">#REF!</definedName>
    <definedName name="Xbrl_Tag_a823fef0_1b28_4534_a253_856c09957744" localSheetId="0" hidden="1">#REF!</definedName>
    <definedName name="Xbrl_Tag_a823fef0_1b28_4534_a253_856c09957744" localSheetId="2" hidden="1">#REF!</definedName>
    <definedName name="Xbrl_Tag_a823fef0_1b28_4534_a253_856c09957744" localSheetId="4" hidden="1">#REF!</definedName>
    <definedName name="Xbrl_Tag_a823fef0_1b28_4534_a253_856c09957744" localSheetId="8" hidden="1">#REF!</definedName>
    <definedName name="Xbrl_Tag_a823fef0_1b28_4534_a253_856c09957744" hidden="1">#REF!</definedName>
    <definedName name="Xbrl_Tag_ab253b39_5255_4985_a286_c8fc1f5eb768" localSheetId="3" hidden="1">#REF!</definedName>
    <definedName name="Xbrl_Tag_ab253b39_5255_4985_a286_c8fc1f5eb768" localSheetId="7" hidden="1">#REF!</definedName>
    <definedName name="Xbrl_Tag_ab253b39_5255_4985_a286_c8fc1f5eb768" localSheetId="1" hidden="1">#REF!</definedName>
    <definedName name="Xbrl_Tag_ab253b39_5255_4985_a286_c8fc1f5eb768" localSheetId="0" hidden="1">#REF!</definedName>
    <definedName name="Xbrl_Tag_ab253b39_5255_4985_a286_c8fc1f5eb768" localSheetId="2" hidden="1">#REF!</definedName>
    <definedName name="Xbrl_Tag_ab253b39_5255_4985_a286_c8fc1f5eb768" localSheetId="4" hidden="1">#REF!</definedName>
    <definedName name="Xbrl_Tag_ab253b39_5255_4985_a286_c8fc1f5eb768" localSheetId="8" hidden="1">#REF!</definedName>
    <definedName name="Xbrl_Tag_ab253b39_5255_4985_a286_c8fc1f5eb768" hidden="1">#REF!</definedName>
    <definedName name="Xbrl_Tag_b3dca10f_c2d6_422b_b45c_cc09605eb6f8" localSheetId="3" hidden="1">#REF!</definedName>
    <definedName name="Xbrl_Tag_b3dca10f_c2d6_422b_b45c_cc09605eb6f8" localSheetId="7" hidden="1">#REF!</definedName>
    <definedName name="Xbrl_Tag_b3dca10f_c2d6_422b_b45c_cc09605eb6f8" localSheetId="1" hidden="1">#REF!</definedName>
    <definedName name="Xbrl_Tag_b3dca10f_c2d6_422b_b45c_cc09605eb6f8" localSheetId="0" hidden="1">#REF!</definedName>
    <definedName name="Xbrl_Tag_b3dca10f_c2d6_422b_b45c_cc09605eb6f8" localSheetId="2" hidden="1">#REF!</definedName>
    <definedName name="Xbrl_Tag_b3dca10f_c2d6_422b_b45c_cc09605eb6f8" localSheetId="4" hidden="1">#REF!</definedName>
    <definedName name="Xbrl_Tag_b3dca10f_c2d6_422b_b45c_cc09605eb6f8" localSheetId="8" hidden="1">#REF!</definedName>
    <definedName name="Xbrl_Tag_b3dca10f_c2d6_422b_b45c_cc09605eb6f8" hidden="1">#REF!</definedName>
    <definedName name="Xbrl_Tag_c702bdb1_73f7_4061_abd7_fa9eb37e2a98" localSheetId="3" hidden="1">#REF!</definedName>
    <definedName name="Xbrl_Tag_c702bdb1_73f7_4061_abd7_fa9eb37e2a98" localSheetId="7" hidden="1">#REF!</definedName>
    <definedName name="Xbrl_Tag_c702bdb1_73f7_4061_abd7_fa9eb37e2a98" localSheetId="1" hidden="1">#REF!</definedName>
    <definedName name="Xbrl_Tag_c702bdb1_73f7_4061_abd7_fa9eb37e2a98" localSheetId="0" hidden="1">#REF!</definedName>
    <definedName name="Xbrl_Tag_c702bdb1_73f7_4061_abd7_fa9eb37e2a98" localSheetId="2" hidden="1">#REF!</definedName>
    <definedName name="Xbrl_Tag_c702bdb1_73f7_4061_abd7_fa9eb37e2a98" localSheetId="4" hidden="1">#REF!</definedName>
    <definedName name="Xbrl_Tag_c702bdb1_73f7_4061_abd7_fa9eb37e2a98" localSheetId="8" hidden="1">#REF!</definedName>
    <definedName name="Xbrl_Tag_c702bdb1_73f7_4061_abd7_fa9eb37e2a98" hidden="1">#REF!</definedName>
    <definedName name="Xbrl_Tag_cef4ab9e_2629_48fa_81dd_52a641c16b5e" localSheetId="3" hidden="1">#REF!</definedName>
    <definedName name="Xbrl_Tag_cef4ab9e_2629_48fa_81dd_52a641c16b5e" localSheetId="7" hidden="1">#REF!</definedName>
    <definedName name="Xbrl_Tag_cef4ab9e_2629_48fa_81dd_52a641c16b5e" localSheetId="1" hidden="1">#REF!</definedName>
    <definedName name="Xbrl_Tag_cef4ab9e_2629_48fa_81dd_52a641c16b5e" localSheetId="0" hidden="1">#REF!</definedName>
    <definedName name="Xbrl_Tag_cef4ab9e_2629_48fa_81dd_52a641c16b5e" localSheetId="2" hidden="1">#REF!</definedName>
    <definedName name="Xbrl_Tag_cef4ab9e_2629_48fa_81dd_52a641c16b5e" localSheetId="4" hidden="1">#REF!</definedName>
    <definedName name="Xbrl_Tag_cef4ab9e_2629_48fa_81dd_52a641c16b5e" localSheetId="8" hidden="1">#REF!</definedName>
    <definedName name="Xbrl_Tag_cef4ab9e_2629_48fa_81dd_52a641c16b5e" hidden="1">#REF!</definedName>
    <definedName name="Xbrl_Tag_dab80baa_fa2f_4a22_a22a_0871532bd2e2" localSheetId="3" hidden="1">#REF!</definedName>
    <definedName name="Xbrl_Tag_dab80baa_fa2f_4a22_a22a_0871532bd2e2" localSheetId="7" hidden="1">#REF!</definedName>
    <definedName name="Xbrl_Tag_dab80baa_fa2f_4a22_a22a_0871532bd2e2" localSheetId="1" hidden="1">#REF!</definedName>
    <definedName name="Xbrl_Tag_dab80baa_fa2f_4a22_a22a_0871532bd2e2" localSheetId="0" hidden="1">#REF!</definedName>
    <definedName name="Xbrl_Tag_dab80baa_fa2f_4a22_a22a_0871532bd2e2" localSheetId="2" hidden="1">#REF!</definedName>
    <definedName name="Xbrl_Tag_dab80baa_fa2f_4a22_a22a_0871532bd2e2" localSheetId="4" hidden="1">#REF!</definedName>
    <definedName name="Xbrl_Tag_dab80baa_fa2f_4a22_a22a_0871532bd2e2" localSheetId="8" hidden="1">#REF!</definedName>
    <definedName name="Xbrl_Tag_dab80baa_fa2f_4a22_a22a_0871532bd2e2" hidden="1">#REF!</definedName>
    <definedName name="Xbrl_Tag_e140b161_a623_4876_9c32_805192107a14" localSheetId="3" hidden="1">#REF!</definedName>
    <definedName name="Xbrl_Tag_e140b161_a623_4876_9c32_805192107a14" localSheetId="7" hidden="1">#REF!</definedName>
    <definedName name="Xbrl_Tag_e140b161_a623_4876_9c32_805192107a14" localSheetId="1" hidden="1">#REF!</definedName>
    <definedName name="Xbrl_Tag_e140b161_a623_4876_9c32_805192107a14" localSheetId="0" hidden="1">#REF!</definedName>
    <definedName name="Xbrl_Tag_e140b161_a623_4876_9c32_805192107a14" localSheetId="2" hidden="1">#REF!</definedName>
    <definedName name="Xbrl_Tag_e140b161_a623_4876_9c32_805192107a14" localSheetId="4" hidden="1">#REF!</definedName>
    <definedName name="Xbrl_Tag_e140b161_a623_4876_9c32_805192107a14" localSheetId="8" hidden="1">#REF!</definedName>
    <definedName name="Xbrl_Tag_e140b161_a623_4876_9c32_805192107a14" hidden="1">#REF!</definedName>
    <definedName name="Xbrl_Tag_e911ce48_94a4_43a9_a120_1d2099f7025c" localSheetId="3" hidden="1">#REF!</definedName>
    <definedName name="Xbrl_Tag_e911ce48_94a4_43a9_a120_1d2099f7025c" localSheetId="7" hidden="1">#REF!</definedName>
    <definedName name="Xbrl_Tag_e911ce48_94a4_43a9_a120_1d2099f7025c" localSheetId="1" hidden="1">#REF!</definedName>
    <definedName name="Xbrl_Tag_e911ce48_94a4_43a9_a120_1d2099f7025c" localSheetId="0" hidden="1">#REF!</definedName>
    <definedName name="Xbrl_Tag_e911ce48_94a4_43a9_a120_1d2099f7025c" localSheetId="2" hidden="1">#REF!</definedName>
    <definedName name="Xbrl_Tag_e911ce48_94a4_43a9_a120_1d2099f7025c" localSheetId="4" hidden="1">#REF!</definedName>
    <definedName name="Xbrl_Tag_e911ce48_94a4_43a9_a120_1d2099f7025c" localSheetId="8" hidden="1">#REF!</definedName>
    <definedName name="Xbrl_Tag_e911ce48_94a4_43a9_a120_1d2099f7025c" hidden="1">#REF!</definedName>
    <definedName name="Xbrl_Tag_e94ad930_6dd7_4d27_a18e_a678fe4ec74c" localSheetId="3" hidden="1">#REF!</definedName>
    <definedName name="Xbrl_Tag_e94ad930_6dd7_4d27_a18e_a678fe4ec74c" localSheetId="7" hidden="1">#REF!</definedName>
    <definedName name="Xbrl_Tag_e94ad930_6dd7_4d27_a18e_a678fe4ec74c" localSheetId="1" hidden="1">#REF!</definedName>
    <definedName name="Xbrl_Tag_e94ad930_6dd7_4d27_a18e_a678fe4ec74c" localSheetId="0" hidden="1">#REF!</definedName>
    <definedName name="Xbrl_Tag_e94ad930_6dd7_4d27_a18e_a678fe4ec74c" localSheetId="2" hidden="1">#REF!</definedName>
    <definedName name="Xbrl_Tag_e94ad930_6dd7_4d27_a18e_a678fe4ec74c" localSheetId="4" hidden="1">#REF!</definedName>
    <definedName name="Xbrl_Tag_e94ad930_6dd7_4d27_a18e_a678fe4ec74c" localSheetId="8" hidden="1">#REF!</definedName>
    <definedName name="Xbrl_Tag_e94ad930_6dd7_4d27_a18e_a678fe4ec74c" hidden="1">#REF!</definedName>
    <definedName name="Xbrl_Tag_f41485a0_9c2c_41d9_a254_740d77a5251c" localSheetId="3" hidden="1">#REF!</definedName>
    <definedName name="Xbrl_Tag_f41485a0_9c2c_41d9_a254_740d77a5251c" localSheetId="7" hidden="1">#REF!</definedName>
    <definedName name="Xbrl_Tag_f41485a0_9c2c_41d9_a254_740d77a5251c" localSheetId="1" hidden="1">#REF!</definedName>
    <definedName name="Xbrl_Tag_f41485a0_9c2c_41d9_a254_740d77a5251c" localSheetId="0" hidden="1">#REF!</definedName>
    <definedName name="Xbrl_Tag_f41485a0_9c2c_41d9_a254_740d77a5251c" localSheetId="2" hidden="1">#REF!</definedName>
    <definedName name="Xbrl_Tag_f41485a0_9c2c_41d9_a254_740d77a5251c" localSheetId="4" hidden="1">#REF!</definedName>
    <definedName name="Xbrl_Tag_f41485a0_9c2c_41d9_a254_740d77a5251c" localSheetId="8" hidden="1">#REF!</definedName>
    <definedName name="Xbrl_Tag_f41485a0_9c2c_41d9_a254_740d77a5251c" hidden="1">#REF!</definedName>
    <definedName name="Xbrl_Tag_fbed9e6c_1409_4c5a_91cb_e7e0c75d602e" localSheetId="3" hidden="1">#REF!</definedName>
    <definedName name="Xbrl_Tag_fbed9e6c_1409_4c5a_91cb_e7e0c75d602e" localSheetId="7" hidden="1">#REF!</definedName>
    <definedName name="Xbrl_Tag_fbed9e6c_1409_4c5a_91cb_e7e0c75d602e" localSheetId="1" hidden="1">#REF!</definedName>
    <definedName name="Xbrl_Tag_fbed9e6c_1409_4c5a_91cb_e7e0c75d602e" localSheetId="0" hidden="1">#REF!</definedName>
    <definedName name="Xbrl_Tag_fbed9e6c_1409_4c5a_91cb_e7e0c75d602e" localSheetId="2" hidden="1">#REF!</definedName>
    <definedName name="Xbrl_Tag_fbed9e6c_1409_4c5a_91cb_e7e0c75d602e" localSheetId="4" hidden="1">#REF!</definedName>
    <definedName name="Xbrl_Tag_fbed9e6c_1409_4c5a_91cb_e7e0c75d602e" localSheetId="8" hidden="1">#REF!</definedName>
    <definedName name="Xbrl_Tag_fbed9e6c_1409_4c5a_91cb_e7e0c75d602e" hidden="1">#REF!</definedName>
    <definedName name="xcaWq" localSheetId="1">#REF!</definedName>
    <definedName name="xcaWq" localSheetId="0">#REF!</definedName>
    <definedName name="xcaWq">#REF!</definedName>
    <definedName name="xcxdas" localSheetId="1">#REF!</definedName>
    <definedName name="xcxdas" localSheetId="0">#REF!</definedName>
    <definedName name="xcxdas">#REF!</definedName>
    <definedName name="xsw" localSheetId="1">#REF!</definedName>
    <definedName name="xsw" localSheetId="0">#REF!</definedName>
    <definedName name="xsw">#REF!</definedName>
    <definedName name="xx" localSheetId="3">#REF!</definedName>
    <definedName name="xx" localSheetId="7">#REF!</definedName>
    <definedName name="xx" localSheetId="1">#REF!</definedName>
    <definedName name="xx" localSheetId="0">#REF!</definedName>
    <definedName name="xx" localSheetId="6">#REF!</definedName>
    <definedName name="xx" localSheetId="5">#REF!</definedName>
    <definedName name="xx" localSheetId="2">#REF!</definedName>
    <definedName name="xx" localSheetId="4">#REF!</definedName>
    <definedName name="xx" localSheetId="8">#REF!</definedName>
    <definedName name="xx">#REF!</definedName>
    <definedName name="Year_1" localSheetId="1">#REF!</definedName>
    <definedName name="Year_1" localSheetId="0">#REF!</definedName>
    <definedName name="Year_1">#REF!</definedName>
    <definedName name="Year_C" localSheetId="1">#REF!</definedName>
    <definedName name="Year_C" localSheetId="0">#REF!</definedName>
    <definedName name="Year_C">#REF!</definedName>
    <definedName name="Year_RB" localSheetId="1">#REF!</definedName>
    <definedName name="Year_RB" localSheetId="0">#REF!</definedName>
    <definedName name="Year_RB">#REF!</definedName>
    <definedName name="Year_REO" localSheetId="1">#REF!</definedName>
    <definedName name="Year_REO" localSheetId="0">#REF!</definedName>
    <definedName name="Year_REO">#REF!</definedName>
    <definedName name="Year_RS" localSheetId="1">#REF!</definedName>
    <definedName name="Year_RS" localSheetId="0">#REF!</definedName>
    <definedName name="Year_RS">#REF!</definedName>
    <definedName name="Year_S" localSheetId="3">#REF!</definedName>
    <definedName name="Year_S" localSheetId="7">#REF!</definedName>
    <definedName name="Year_S" localSheetId="1">#REF!</definedName>
    <definedName name="Year_S" localSheetId="0">#REF!</definedName>
    <definedName name="Year_S" localSheetId="2">#REF!</definedName>
    <definedName name="Year_S" localSheetId="4">#REF!</definedName>
    <definedName name="Year_S" localSheetId="8">#REF!</definedName>
    <definedName name="Year_S">#REF!</definedName>
    <definedName name="Year_T" localSheetId="1">#REF!</definedName>
    <definedName name="Year_T" localSheetId="0">#REF!</definedName>
    <definedName name="Year_T">#REF!</definedName>
    <definedName name="YearlyPayment" localSheetId="3">#REF!</definedName>
    <definedName name="YearlyPayment" localSheetId="7">#REF!</definedName>
    <definedName name="YearlyPayment" localSheetId="1">#REF!</definedName>
    <definedName name="YearlyPayment" localSheetId="0">#REF!</definedName>
    <definedName name="YearlyPayment" localSheetId="2">#REF!</definedName>
    <definedName name="YearlyPayment" localSheetId="4">#REF!</definedName>
    <definedName name="YearlyPayment" localSheetId="8">#REF!</definedName>
    <definedName name="YearlyPayment">#REF!</definedName>
    <definedName name="yhbv" localSheetId="3">#REF!</definedName>
    <definedName name="yhbv" localSheetId="7">#REF!</definedName>
    <definedName name="yhbv" localSheetId="1">#REF!</definedName>
    <definedName name="yhbv" localSheetId="0">#REF!</definedName>
    <definedName name="yhbv" localSheetId="6">#REF!</definedName>
    <definedName name="yhbv" localSheetId="5">#REF!</definedName>
    <definedName name="yhbv" localSheetId="2">#REF!</definedName>
    <definedName name="yhbv" localSheetId="4">#REF!</definedName>
    <definedName name="yhbv" localSheetId="8">#REF!</definedName>
    <definedName name="yhbv">#REF!</definedName>
    <definedName name="ytresdcv" localSheetId="3">#REF!</definedName>
    <definedName name="ytresdcv" localSheetId="7">#REF!</definedName>
    <definedName name="ytresdcv" localSheetId="1">#REF!</definedName>
    <definedName name="ytresdcv" localSheetId="0">#REF!</definedName>
    <definedName name="ytresdcv" localSheetId="6">#REF!</definedName>
    <definedName name="ytresdcv" localSheetId="5">#REF!</definedName>
    <definedName name="ytresdcv" localSheetId="2">#REF!</definedName>
    <definedName name="ytresdcv" localSheetId="4">#REF!</definedName>
    <definedName name="ytresdcv" localSheetId="8">#REF!</definedName>
    <definedName name="ytresdcv">#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79" uniqueCount="39">
  <si>
    <t>Funding Summary</t>
  </si>
  <si>
    <t>Term
Type</t>
  </si>
  <si>
    <t>Product
Type</t>
  </si>
  <si>
    <t>Month Beginning 
Balance</t>
  </si>
  <si>
    <t>Total Issuances
(+)</t>
  </si>
  <si>
    <t>Total Redemptions
(-)</t>
  </si>
  <si>
    <t>FX Translation Gain/Loss &amp; Re-Classes
(-/+)</t>
  </si>
  <si>
    <t>Month End Balance</t>
  </si>
  <si>
    <t>Short Term (ST)</t>
  </si>
  <si>
    <t>ST- Discount Notes</t>
  </si>
  <si>
    <t>ST - Other - Non-Callable</t>
  </si>
  <si>
    <t>ST Callable Fixed Rate</t>
  </si>
  <si>
    <t>Total Short Term Funding Term</t>
  </si>
  <si>
    <t>Long Term (LT)</t>
  </si>
  <si>
    <t>Benchmark Notes &amp; Bonds</t>
  </si>
  <si>
    <t>Callable Fixed Rate MTN</t>
  </si>
  <si>
    <t>Callable Floating Rate MTN</t>
  </si>
  <si>
    <t>Inv Agrmnts</t>
  </si>
  <si>
    <t>LT - CAS</t>
  </si>
  <si>
    <t>LT - FX Debt</t>
  </si>
  <si>
    <t>Non-Callable Fixed Rate MTN</t>
  </si>
  <si>
    <t>Non-Callable Floating Rate MTN</t>
  </si>
  <si>
    <t>Total Long Term Funding Debt</t>
  </si>
  <si>
    <t>Total ST Funding + LT Funding Debt</t>
  </si>
  <si>
    <t>ENDNOTES:</t>
  </si>
  <si>
    <t xml:space="preserve">Investment Agreements (IA) is a debt obligation of Fannie Mae, where a Lender will invest funds with Fannie and earn a specified rate of return.  </t>
  </si>
  <si>
    <t>DISCLAIMER</t>
  </si>
  <si>
    <t xml:space="preserve">This information is being provided for informational purposes only and all figures are based on unaudited internal reports and are subject to change.  Although Fannie Mae reasonably attempts to ensure the accuracy of the information it posts, no representation or warranty, express or implied, is or will be made in relation to the accuracy, reliability or completeness of the information contained herein or of any underlying calculations or assumptions used to generate such information. Fannie Mae does not assume any responsibility or obligation to update or revise any information set forth herein, regardless of whether the information has been revised or updated elsewhere or has been affected by new information, future events, or otherwise. No liability whatsoever is or will be accepted by Fannie Mae for any loss or damage howsoever arising out of or in connection with the use of, or reliance upon, the information contained herein.  Although Fannie Mae may post and update data in a regularly scheduled manner, Fannie Mae does not represent that it will regularly post or update this data, and Fannie Mae reserves the right to remove or revise previously posted data at any time.  </t>
  </si>
  <si>
    <t>Other forms of indebtedness may not be included, such as repo repositions</t>
  </si>
  <si>
    <t>CAS debt is recognized as “debt of Fannie Mae” in our consolidated balance sheets. CAS debt issued to investors beginning January 2016 through October 2018 is recognized at amortized cost. CAS debt we issued prior to 2016 is recognized at fair value.</t>
  </si>
  <si>
    <t>January 2025</t>
  </si>
  <si>
    <t>February 2025</t>
  </si>
  <si>
    <t>March 2025</t>
  </si>
  <si>
    <t>April 2025</t>
  </si>
  <si>
    <t>May 2025</t>
  </si>
  <si>
    <t>June 2025</t>
  </si>
  <si>
    <t>July 2025</t>
  </si>
  <si>
    <t>August 2025</t>
  </si>
  <si>
    <t>September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2" formatCode="_(&quot;$&quot;* #,##0_);_(&quot;$&quot;* \(#,##0\);_(&quot;$&quot;* &quot;-&quot;_);_(@_)"/>
    <numFmt numFmtId="44" formatCode="_(&quot;$&quot;* #,##0.00_);_(&quot;$&quot;* \(#,##0.00\);_(&quot;$&quot;* &quot;-&quot;??_);_(@_)"/>
    <numFmt numFmtId="43" formatCode="_(* #,##0.00_);_(* \(#,##0.00\);_(* &quot;-&quot;??_);_(@_)"/>
    <numFmt numFmtId="164" formatCode="&quot;$&quot;#,##0.00"/>
  </numFmts>
  <fonts count="18" x14ac:knownFonts="1">
    <font>
      <sz val="10"/>
      <color rgb="FF000000"/>
      <name val="Arial"/>
    </font>
    <font>
      <sz val="9"/>
      <color rgb="FF333333"/>
      <name val="Arial"/>
      <family val="2"/>
    </font>
    <font>
      <sz val="10"/>
      <color rgb="FF000000"/>
      <name val="Source Sans Pro"/>
      <family val="2"/>
    </font>
    <font>
      <b/>
      <sz val="18"/>
      <color rgb="FF333333"/>
      <name val="Source Sans Pro"/>
      <family val="2"/>
    </font>
    <font>
      <b/>
      <sz val="12"/>
      <color rgb="FF000000"/>
      <name val="Source Sans Pro"/>
      <family val="2"/>
    </font>
    <font>
      <i/>
      <sz val="10"/>
      <color rgb="FF000000"/>
      <name val="Source Sans Pro"/>
      <family val="2"/>
    </font>
    <font>
      <b/>
      <sz val="10"/>
      <color rgb="FF000000"/>
      <name val="Source Sans Pro"/>
      <family val="2"/>
    </font>
    <font>
      <sz val="10"/>
      <color rgb="FF000000"/>
      <name val="Arial"/>
      <family val="2"/>
    </font>
    <font>
      <sz val="10"/>
      <color rgb="FF000000"/>
      <name val="Arial"/>
      <family val="2"/>
    </font>
    <font>
      <b/>
      <sz val="16"/>
      <color rgb="FFFFFFFF"/>
      <name val="Source Sans Pro"/>
      <family val="2"/>
    </font>
    <font>
      <b/>
      <sz val="14"/>
      <color rgb="FF333333"/>
      <name val="Source Sans Pro"/>
      <family val="2"/>
    </font>
    <font>
      <sz val="14"/>
      <color rgb="FF333333"/>
      <name val="Source Sans Pro"/>
      <family val="2"/>
    </font>
    <font>
      <b/>
      <sz val="14"/>
      <color theme="0"/>
      <name val="Source Sans Pro"/>
      <family val="2"/>
    </font>
    <font>
      <b/>
      <sz val="26"/>
      <color rgb="FF333333"/>
      <name val="Source Sans Pro"/>
      <family val="2"/>
    </font>
    <font>
      <b/>
      <sz val="9"/>
      <color rgb="FF333333"/>
      <name val="Source Sans Pro"/>
      <family val="2"/>
    </font>
    <font>
      <sz val="9"/>
      <color rgb="FF333333"/>
      <name val="Source Sans Pro"/>
      <family val="2"/>
    </font>
    <font>
      <b/>
      <sz val="22"/>
      <color rgb="FF333333"/>
      <name val="Arial"/>
      <family val="2"/>
    </font>
    <font>
      <b/>
      <u/>
      <sz val="12"/>
      <color rgb="FF333333"/>
      <name val="Source Sans Pro"/>
      <family val="2"/>
    </font>
  </fonts>
  <fills count="6">
    <fill>
      <patternFill patternType="none"/>
    </fill>
    <fill>
      <patternFill patternType="gray125"/>
    </fill>
    <fill>
      <patternFill patternType="solid">
        <fgColor rgb="FFFFFFFF"/>
        <bgColor rgb="FFFFFFFF"/>
      </patternFill>
    </fill>
    <fill>
      <patternFill patternType="solid">
        <fgColor rgb="FF254061"/>
        <bgColor rgb="FFFFFFFF"/>
      </patternFill>
    </fill>
    <fill>
      <patternFill patternType="solid">
        <fgColor rgb="FFC0C0C0"/>
        <bgColor rgb="FFFFFFFF"/>
      </patternFill>
    </fill>
    <fill>
      <patternFill patternType="solid">
        <fgColor theme="0" tint="-0.499984740745262"/>
        <bgColor indexed="64"/>
      </patternFill>
    </fill>
  </fills>
  <borders count="15">
    <border>
      <left/>
      <right/>
      <top/>
      <bottom/>
      <diagonal/>
    </border>
    <border>
      <left style="thin">
        <color rgb="FFEBEBEB"/>
      </left>
      <right style="thin">
        <color rgb="FFEBEBEB"/>
      </right>
      <top style="thin">
        <color rgb="FFCAC9D9"/>
      </top>
      <bottom style="thin">
        <color rgb="FFEBEBEB"/>
      </bottom>
      <diagonal/>
    </border>
    <border>
      <left style="thin">
        <color rgb="FFEBEBEB"/>
      </left>
      <right style="thin">
        <color rgb="FFEBEBEB"/>
      </right>
      <top style="thin">
        <color rgb="FFCAC9D9"/>
      </top>
      <bottom/>
      <diagonal/>
    </border>
    <border>
      <left style="thin">
        <color indexed="64"/>
      </left>
      <right style="thin">
        <color rgb="FF3877A6"/>
      </right>
      <top style="thin">
        <color indexed="64"/>
      </top>
      <bottom style="thin">
        <color rgb="FFA5A5B1"/>
      </bottom>
      <diagonal/>
    </border>
    <border>
      <left style="thin">
        <color rgb="FF3877A6"/>
      </left>
      <right style="thin">
        <color rgb="FF3877A6"/>
      </right>
      <top style="thin">
        <color indexed="64"/>
      </top>
      <bottom style="thin">
        <color rgb="FFA5A5B1"/>
      </bottom>
      <diagonal/>
    </border>
    <border>
      <left style="thin">
        <color rgb="FF3877A6"/>
      </left>
      <right style="thin">
        <color indexed="64"/>
      </right>
      <top style="thin">
        <color indexed="64"/>
      </top>
      <bottom style="thin">
        <color rgb="FFA5A5B1"/>
      </bottom>
      <diagonal/>
    </border>
    <border>
      <left style="thin">
        <color indexed="64"/>
      </left>
      <right style="thin">
        <color rgb="FFEBEBEB"/>
      </right>
      <top style="thin">
        <color rgb="FFCAC9D9"/>
      </top>
      <bottom/>
      <diagonal/>
    </border>
    <border>
      <left style="thin">
        <color rgb="FFEBEBEB"/>
      </left>
      <right style="thin">
        <color indexed="64"/>
      </right>
      <top style="thin">
        <color rgb="FFCAC9D9"/>
      </top>
      <bottom style="thin">
        <color rgb="FFEBEBEB"/>
      </bottom>
      <diagonal/>
    </border>
    <border>
      <left style="thin">
        <color indexed="64"/>
      </left>
      <right style="thin">
        <color rgb="FFEBEBEB"/>
      </right>
      <top/>
      <bottom/>
      <diagonal/>
    </border>
    <border>
      <left style="thin">
        <color indexed="64"/>
      </left>
      <right style="thin">
        <color rgb="FFEBEBEB"/>
      </right>
      <top style="thin">
        <color rgb="FFCAC9D9"/>
      </top>
      <bottom style="thin">
        <color rgb="FFEBEBEB"/>
      </bottom>
      <diagonal/>
    </border>
    <border>
      <left style="thin">
        <color rgb="FFEBEBEB"/>
      </left>
      <right style="thin">
        <color indexed="64"/>
      </right>
      <top style="thin">
        <color rgb="FFCAC9D9"/>
      </top>
      <bottom/>
      <diagonal/>
    </border>
    <border>
      <left style="thin">
        <color indexed="64"/>
      </left>
      <right/>
      <top style="thin">
        <color indexed="64"/>
      </top>
      <bottom style="thin">
        <color indexed="64"/>
      </bottom>
      <diagonal/>
    </border>
    <border>
      <left/>
      <right style="thin">
        <color rgb="FFEBEBEB"/>
      </right>
      <top style="thin">
        <color indexed="64"/>
      </top>
      <bottom style="thin">
        <color indexed="64"/>
      </bottom>
      <diagonal/>
    </border>
    <border>
      <left style="thin">
        <color rgb="FFEBEBEB"/>
      </left>
      <right style="thin">
        <color rgb="FFEBEBEB"/>
      </right>
      <top style="thin">
        <color indexed="64"/>
      </top>
      <bottom style="thin">
        <color indexed="64"/>
      </bottom>
      <diagonal/>
    </border>
    <border>
      <left style="thin">
        <color rgb="FFEBEBEB"/>
      </left>
      <right style="thin">
        <color indexed="64"/>
      </right>
      <top style="thin">
        <color indexed="64"/>
      </top>
      <bottom style="thin">
        <color indexed="64"/>
      </bottom>
      <diagonal/>
    </border>
  </borders>
  <cellStyleXfs count="6">
    <xf numFmtId="0" fontId="0" fillId="0" borderId="0"/>
    <xf numFmtId="0" fontId="7" fillId="0" borderId="0"/>
    <xf numFmtId="43" fontId="7" fillId="0" borderId="0" applyFont="0" applyFill="0" applyBorder="0" applyAlignment="0" applyProtection="0"/>
    <xf numFmtId="0" fontId="7" fillId="0" borderId="0"/>
    <xf numFmtId="44" fontId="8" fillId="0" borderId="0" applyFont="0" applyFill="0" applyBorder="0" applyAlignment="0" applyProtection="0"/>
    <xf numFmtId="44" fontId="7" fillId="0" borderId="0" applyFont="0" applyFill="0" applyBorder="0" applyAlignment="0" applyProtection="0"/>
  </cellStyleXfs>
  <cellXfs count="43">
    <xf numFmtId="0" fontId="0" fillId="0" borderId="0" xfId="0"/>
    <xf numFmtId="0" fontId="5" fillId="0" borderId="0" xfId="1" applyFont="1"/>
    <xf numFmtId="0" fontId="1" fillId="2" borderId="0" xfId="0" applyFont="1" applyFill="1" applyAlignment="1">
      <alignment horizontal="left"/>
    </xf>
    <xf numFmtId="0" fontId="1" fillId="0" borderId="0" xfId="0" applyFont="1" applyAlignment="1">
      <alignment horizontal="left"/>
    </xf>
    <xf numFmtId="37" fontId="2" fillId="0" borderId="0" xfId="0" applyNumberFormat="1" applyFont="1"/>
    <xf numFmtId="42" fontId="0" fillId="0" borderId="0" xfId="0" applyNumberFormat="1"/>
    <xf numFmtId="0" fontId="6" fillId="0" borderId="0" xfId="0" applyFont="1"/>
    <xf numFmtId="0" fontId="4" fillId="0" borderId="0" xfId="1" applyFont="1"/>
    <xf numFmtId="0" fontId="9" fillId="3" borderId="3" xfId="0" applyFont="1" applyFill="1" applyBorder="1" applyAlignment="1">
      <alignment horizontal="center" vertical="center" wrapText="1"/>
    </xf>
    <xf numFmtId="37" fontId="9" fillId="3" borderId="4" xfId="0" applyNumberFormat="1" applyFont="1" applyFill="1" applyBorder="1" applyAlignment="1">
      <alignment horizontal="center" vertical="center" wrapText="1"/>
    </xf>
    <xf numFmtId="42" fontId="9" fillId="3" borderId="4" xfId="0" applyNumberFormat="1" applyFont="1" applyFill="1" applyBorder="1" applyAlignment="1">
      <alignment horizontal="center" vertical="center" wrapText="1"/>
    </xf>
    <xf numFmtId="42" fontId="9" fillId="3" borderId="5" xfId="0" applyNumberFormat="1" applyFont="1" applyFill="1" applyBorder="1" applyAlignment="1">
      <alignment horizontal="center" vertical="center" wrapText="1"/>
    </xf>
    <xf numFmtId="37" fontId="11" fillId="0" borderId="1" xfId="0" applyNumberFormat="1" applyFont="1" applyBorder="1" applyAlignment="1">
      <alignment horizontal="left" wrapText="1"/>
    </xf>
    <xf numFmtId="42" fontId="11" fillId="0" borderId="1" xfId="0" applyNumberFormat="1" applyFont="1" applyBorder="1" applyAlignment="1">
      <alignment horizontal="right" wrapText="1"/>
    </xf>
    <xf numFmtId="42" fontId="11" fillId="0" borderId="7" xfId="0" applyNumberFormat="1" applyFont="1" applyBorder="1" applyAlignment="1">
      <alignment horizontal="right" wrapText="1"/>
    </xf>
    <xf numFmtId="42" fontId="10" fillId="4" borderId="2" xfId="0" applyNumberFormat="1" applyFont="1" applyFill="1" applyBorder="1" applyAlignment="1">
      <alignment horizontal="right" wrapText="1"/>
    </xf>
    <xf numFmtId="42" fontId="10" fillId="4" borderId="10" xfId="0" applyNumberFormat="1" applyFont="1" applyFill="1" applyBorder="1" applyAlignment="1">
      <alignment horizontal="right" wrapText="1"/>
    </xf>
    <xf numFmtId="42" fontId="12" fillId="5" borderId="13" xfId="0" applyNumberFormat="1" applyFont="1" applyFill="1" applyBorder="1" applyAlignment="1">
      <alignment horizontal="right" wrapText="1"/>
    </xf>
    <xf numFmtId="42" fontId="12" fillId="5" borderId="14" xfId="0" applyNumberFormat="1" applyFont="1" applyFill="1" applyBorder="1" applyAlignment="1">
      <alignment horizontal="right" wrapText="1"/>
    </xf>
    <xf numFmtId="164" fontId="1" fillId="2" borderId="0" xfId="0" applyNumberFormat="1" applyFont="1" applyFill="1" applyAlignment="1">
      <alignment horizontal="left"/>
    </xf>
    <xf numFmtId="0" fontId="14" fillId="2" borderId="0" xfId="0" applyFont="1" applyFill="1" applyAlignment="1">
      <alignment horizontal="left"/>
    </xf>
    <xf numFmtId="37" fontId="15" fillId="2" borderId="0" xfId="0" applyNumberFormat="1" applyFont="1" applyFill="1" applyAlignment="1">
      <alignment horizontal="left"/>
    </xf>
    <xf numFmtId="42" fontId="1" fillId="2" borderId="0" xfId="0" applyNumberFormat="1" applyFont="1" applyFill="1" applyAlignment="1">
      <alignment horizontal="left"/>
    </xf>
    <xf numFmtId="0" fontId="2" fillId="0" borderId="0" xfId="0" applyFont="1"/>
    <xf numFmtId="0" fontId="17" fillId="2" borderId="0" xfId="0" applyFont="1" applyFill="1" applyAlignment="1">
      <alignment vertical="center"/>
    </xf>
    <xf numFmtId="0" fontId="7" fillId="0" borderId="0" xfId="0" applyFont="1"/>
    <xf numFmtId="42" fontId="7" fillId="0" borderId="0" xfId="0" applyNumberFormat="1" applyFont="1"/>
    <xf numFmtId="0" fontId="13" fillId="2" borderId="0" xfId="0" applyFont="1" applyFill="1" applyAlignment="1">
      <alignment horizontal="center" vertical="center" wrapText="1"/>
    </xf>
    <xf numFmtId="0" fontId="2" fillId="0" borderId="0" xfId="3" applyFont="1" applyAlignment="1">
      <alignment horizontal="left" vertical="top" wrapText="1"/>
    </xf>
    <xf numFmtId="49" fontId="10" fillId="0" borderId="6" xfId="0" applyNumberFormat="1" applyFont="1" applyBorder="1" applyAlignment="1">
      <alignment horizontal="center" vertical="center" wrapText="1"/>
    </xf>
    <xf numFmtId="49" fontId="10" fillId="0" borderId="8" xfId="0" applyNumberFormat="1" applyFont="1" applyBorder="1" applyAlignment="1">
      <alignment horizontal="center" vertical="center" wrapText="1"/>
    </xf>
    <xf numFmtId="49" fontId="10" fillId="4" borderId="6" xfId="0" applyNumberFormat="1" applyFont="1" applyFill="1" applyBorder="1" applyAlignment="1">
      <alignment horizontal="left" vertical="center" wrapText="1"/>
    </xf>
    <xf numFmtId="49" fontId="10" fillId="4" borderId="2" xfId="0" applyNumberFormat="1" applyFont="1" applyFill="1" applyBorder="1" applyAlignment="1">
      <alignment horizontal="left" vertical="center" wrapText="1"/>
    </xf>
    <xf numFmtId="49" fontId="12" fillId="5" borderId="11" xfId="0" applyNumberFormat="1" applyFont="1" applyFill="1" applyBorder="1" applyAlignment="1">
      <alignment horizontal="left" vertical="center" wrapText="1"/>
    </xf>
    <xf numFmtId="49" fontId="12" fillId="5" borderId="12" xfId="0" applyNumberFormat="1" applyFont="1" applyFill="1" applyBorder="1" applyAlignment="1">
      <alignment horizontal="left" vertical="center" wrapText="1"/>
    </xf>
    <xf numFmtId="49" fontId="3" fillId="2" borderId="0" xfId="0" applyNumberFormat="1" applyFont="1" applyFill="1" applyAlignment="1">
      <alignment horizontal="center"/>
    </xf>
    <xf numFmtId="49" fontId="10" fillId="4" borderId="9" xfId="0" applyNumberFormat="1" applyFont="1" applyFill="1" applyBorder="1" applyAlignment="1">
      <alignment horizontal="left" vertical="center" wrapText="1"/>
    </xf>
    <xf numFmtId="49" fontId="10" fillId="4" borderId="1" xfId="0" applyNumberFormat="1" applyFont="1" applyFill="1" applyBorder="1" applyAlignment="1">
      <alignment horizontal="left" vertical="center" wrapText="1"/>
    </xf>
    <xf numFmtId="42" fontId="16" fillId="2" borderId="0" xfId="0" applyNumberFormat="1" applyFont="1" applyFill="1" applyAlignment="1">
      <alignment horizontal="center"/>
    </xf>
    <xf numFmtId="0" fontId="2" fillId="0" borderId="0" xfId="0" applyFont="1" applyAlignment="1">
      <alignment vertical="top" wrapText="1"/>
    </xf>
    <xf numFmtId="0" fontId="0" fillId="0" borderId="0" xfId="0" applyAlignment="1">
      <alignment vertical="top" wrapText="1"/>
    </xf>
    <xf numFmtId="49" fontId="3" fillId="2" borderId="0" xfId="0" applyNumberFormat="1" applyFont="1" applyFill="1" applyAlignment="1">
      <alignment horizontal="center" vertical="center"/>
    </xf>
    <xf numFmtId="42" fontId="16" fillId="2" borderId="0" xfId="0" applyNumberFormat="1" applyFont="1" applyFill="1" applyAlignment="1">
      <alignment horizontal="center" vertical="center"/>
    </xf>
  </cellXfs>
  <cellStyles count="6">
    <cellStyle name="Comma 2" xfId="2" xr:uid="{B8E1AE3D-6BD4-426C-9E5B-5DB6046869E0}"/>
    <cellStyle name="Currency 2" xfId="4" xr:uid="{C86D6B03-4F14-40CA-8C54-FC37FD47A3F4}"/>
    <cellStyle name="Currency 3" xfId="5" xr:uid="{3C2C1AFD-EE4F-4366-A33C-2FA99F83AF56}"/>
    <cellStyle name="Normal" xfId="0" builtinId="0"/>
    <cellStyle name="Normal 2" xfId="1" xr:uid="{BA6D9BE8-1FBF-4CDF-8A49-5716D718FB96}"/>
    <cellStyle name="Normal 2 2" xfId="3" xr:uid="{82DC7AD7-8C86-4FDA-A97F-C2F18061F07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4128</xdr:colOff>
      <xdr:row>2</xdr:row>
      <xdr:rowOff>225005</xdr:rowOff>
    </xdr:to>
    <xdr:pic>
      <xdr:nvPicPr>
        <xdr:cNvPr id="2" name="Picture 1">
          <a:extLst>
            <a:ext uri="{FF2B5EF4-FFF2-40B4-BE49-F238E27FC236}">
              <a16:creationId xmlns:a16="http://schemas.microsoft.com/office/drawing/2014/main" id="{33B2C303-6229-4ACF-BE74-E4BDE57F1C1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6033" cy="8752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0</xdr:rowOff>
    </xdr:from>
    <xdr:to>
      <xdr:col>0</xdr:col>
      <xdr:colOff>2274128</xdr:colOff>
      <xdr:row>2</xdr:row>
      <xdr:rowOff>217385</xdr:rowOff>
    </xdr:to>
    <xdr:pic>
      <xdr:nvPicPr>
        <xdr:cNvPr id="3" name="Picture 2">
          <a:extLst>
            <a:ext uri="{FF2B5EF4-FFF2-40B4-BE49-F238E27FC236}">
              <a16:creationId xmlns:a16="http://schemas.microsoft.com/office/drawing/2014/main" id="{D81121D7-84F5-495B-991A-EF8D2EC1450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4128" cy="8727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74128</xdr:colOff>
      <xdr:row>2</xdr:row>
      <xdr:rowOff>225005</xdr:rowOff>
    </xdr:to>
    <xdr:pic>
      <xdr:nvPicPr>
        <xdr:cNvPr id="2" name="Picture 1">
          <a:extLst>
            <a:ext uri="{FF2B5EF4-FFF2-40B4-BE49-F238E27FC236}">
              <a16:creationId xmlns:a16="http://schemas.microsoft.com/office/drawing/2014/main" id="{5502A0C6-44FE-4190-8F32-8058077D18A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74128" cy="87905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32218</xdr:colOff>
      <xdr:row>3</xdr:row>
      <xdr:rowOff>8470</xdr:rowOff>
    </xdr:to>
    <xdr:pic>
      <xdr:nvPicPr>
        <xdr:cNvPr id="2" name="Picture 1">
          <a:extLst>
            <a:ext uri="{FF2B5EF4-FFF2-40B4-BE49-F238E27FC236}">
              <a16:creationId xmlns:a16="http://schemas.microsoft.com/office/drawing/2014/main" id="{07DC3193-FB5A-4DF6-9A3F-FA1B7E9397E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32218" cy="8923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232218</xdr:colOff>
      <xdr:row>3</xdr:row>
      <xdr:rowOff>8470</xdr:rowOff>
    </xdr:to>
    <xdr:pic>
      <xdr:nvPicPr>
        <xdr:cNvPr id="2" name="Picture 1">
          <a:extLst>
            <a:ext uri="{FF2B5EF4-FFF2-40B4-BE49-F238E27FC236}">
              <a16:creationId xmlns:a16="http://schemas.microsoft.com/office/drawing/2014/main" id="{55648ED4-1F03-4BDA-B158-8D28E9CCA13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32218" cy="8923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3</xdr:row>
      <xdr:rowOff>35140</xdr:rowOff>
    </xdr:to>
    <xdr:pic>
      <xdr:nvPicPr>
        <xdr:cNvPr id="2" name="Picture 1">
          <a:extLst>
            <a:ext uri="{FF2B5EF4-FFF2-40B4-BE49-F238E27FC236}">
              <a16:creationId xmlns:a16="http://schemas.microsoft.com/office/drawing/2014/main" id="{CBEEBB95-F080-4598-AFEE-288320469ED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16978" cy="8765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3</xdr:row>
      <xdr:rowOff>85940</xdr:rowOff>
    </xdr:to>
    <xdr:pic>
      <xdr:nvPicPr>
        <xdr:cNvPr id="2" name="Picture 1">
          <a:extLst>
            <a:ext uri="{FF2B5EF4-FFF2-40B4-BE49-F238E27FC236}">
              <a16:creationId xmlns:a16="http://schemas.microsoft.com/office/drawing/2014/main" id="{AF0FED63-FCA8-40EB-8613-6E6B7DCC8C9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2875" y="0"/>
          <a:ext cx="2212216" cy="8717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3</xdr:row>
      <xdr:rowOff>85940</xdr:rowOff>
    </xdr:to>
    <xdr:pic>
      <xdr:nvPicPr>
        <xdr:cNvPr id="2" name="Picture 1">
          <a:extLst>
            <a:ext uri="{FF2B5EF4-FFF2-40B4-BE49-F238E27FC236}">
              <a16:creationId xmlns:a16="http://schemas.microsoft.com/office/drawing/2014/main" id="{CBFCC987-00B4-4EB8-9306-A2A24B44D97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60793" cy="8860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2</xdr:row>
      <xdr:rowOff>222465</xdr:rowOff>
    </xdr:to>
    <xdr:pic>
      <xdr:nvPicPr>
        <xdr:cNvPr id="2" name="Picture 1">
          <a:extLst>
            <a:ext uri="{FF2B5EF4-FFF2-40B4-BE49-F238E27FC236}">
              <a16:creationId xmlns:a16="http://schemas.microsoft.com/office/drawing/2014/main" id="{C1110D42-D57C-4AAE-A557-5842BD02FBB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531" y="0"/>
          <a:ext cx="2212216" cy="8717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8653</xdr:colOff>
      <xdr:row>2</xdr:row>
      <xdr:rowOff>214845</xdr:rowOff>
    </xdr:to>
    <xdr:pic>
      <xdr:nvPicPr>
        <xdr:cNvPr id="2" name="Picture 1">
          <a:extLst>
            <a:ext uri="{FF2B5EF4-FFF2-40B4-BE49-F238E27FC236}">
              <a16:creationId xmlns:a16="http://schemas.microsoft.com/office/drawing/2014/main" id="{74F48598-509A-480C-893C-BAF1E781257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298893" cy="861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FF4114-3B59-4993-A28B-827E785C45D2}">
  <sheetPr>
    <tabColor rgb="FF00B0F0"/>
  </sheetPr>
  <dimension ref="A1:G27"/>
  <sheetViews>
    <sheetView zoomScale="75" zoomScaleNormal="75" workbookViewId="0">
      <selection activeCell="A4" sqref="A4:G4"/>
    </sheetView>
  </sheetViews>
  <sheetFormatPr defaultRowHeight="13" x14ac:dyDescent="0.3"/>
  <cols>
    <col min="1" max="1" width="37.54296875" style="6" customWidth="1"/>
    <col min="2" max="2" width="34.90625" style="4" customWidth="1"/>
    <col min="3" max="3" width="24.453125" style="5" bestFit="1" customWidth="1"/>
    <col min="4" max="4" width="24" style="5" customWidth="1"/>
    <col min="5" max="5" width="25.90625" style="5" customWidth="1"/>
    <col min="6" max="6" width="21.54296875" style="5" customWidth="1"/>
    <col min="7" max="7" width="24.453125" style="5" bestFit="1" customWidth="1"/>
  </cols>
  <sheetData>
    <row r="1" spans="1:7" s="2" customFormat="1" ht="23.4" customHeight="1" x14ac:dyDescent="0.25">
      <c r="A1" s="27" t="s">
        <v>0</v>
      </c>
      <c r="B1" s="27"/>
      <c r="C1" s="27"/>
      <c r="D1" s="27"/>
      <c r="E1" s="27"/>
      <c r="F1" s="27"/>
      <c r="G1" s="27"/>
    </row>
    <row r="2" spans="1:7" s="2" customFormat="1" ht="28.25" customHeight="1" x14ac:dyDescent="0.25">
      <c r="A2" s="27"/>
      <c r="B2" s="27"/>
      <c r="C2" s="27"/>
      <c r="D2" s="27"/>
      <c r="E2" s="27"/>
      <c r="F2" s="27"/>
      <c r="G2" s="27"/>
    </row>
    <row r="3" spans="1:7" s="2" customFormat="1" ht="18.149999999999999" customHeight="1" x14ac:dyDescent="0.25">
      <c r="A3" s="27"/>
      <c r="B3" s="27"/>
      <c r="C3" s="27"/>
      <c r="D3" s="27"/>
      <c r="E3" s="27"/>
      <c r="F3" s="27"/>
      <c r="G3" s="27"/>
    </row>
    <row r="4" spans="1:7" s="2" customFormat="1" ht="20.9" customHeight="1" x14ac:dyDescent="0.55000000000000004">
      <c r="A4" s="35" t="s">
        <v>30</v>
      </c>
      <c r="B4" s="35"/>
      <c r="C4" s="35"/>
      <c r="D4" s="35"/>
      <c r="E4" s="35"/>
      <c r="F4" s="35"/>
      <c r="G4" s="35"/>
    </row>
    <row r="5" spans="1:7" s="2" customFormat="1" ht="88.4" customHeight="1" x14ac:dyDescent="0.25">
      <c r="A5" s="8" t="s">
        <v>1</v>
      </c>
      <c r="B5" s="9" t="s">
        <v>2</v>
      </c>
      <c r="C5" s="10" t="s">
        <v>3</v>
      </c>
      <c r="D5" s="10" t="s">
        <v>4</v>
      </c>
      <c r="E5" s="10" t="s">
        <v>5</v>
      </c>
      <c r="F5" s="10" t="s">
        <v>6</v>
      </c>
      <c r="G5" s="11" t="s">
        <v>7</v>
      </c>
    </row>
    <row r="6" spans="1:7" s="2" customFormat="1" ht="39.9" customHeight="1" x14ac:dyDescent="0.45">
      <c r="A6" s="29" t="s">
        <v>8</v>
      </c>
      <c r="B6" s="12" t="s">
        <v>9</v>
      </c>
      <c r="C6" s="13">
        <v>11103419000</v>
      </c>
      <c r="D6" s="13">
        <v>36344517000</v>
      </c>
      <c r="E6" s="13">
        <v>-38743500000</v>
      </c>
      <c r="F6" s="13">
        <v>0</v>
      </c>
      <c r="G6" s="14">
        <v>8704436000</v>
      </c>
    </row>
    <row r="7" spans="1:7" s="2" customFormat="1" ht="39.9" customHeight="1" x14ac:dyDescent="0.45">
      <c r="A7" s="30"/>
      <c r="B7" s="12" t="s">
        <v>10</v>
      </c>
      <c r="C7" s="13">
        <v>15000000</v>
      </c>
      <c r="D7" s="13">
        <v>0</v>
      </c>
      <c r="E7" s="13">
        <v>-15000000</v>
      </c>
      <c r="F7" s="13">
        <v>0</v>
      </c>
      <c r="G7" s="14">
        <v>0</v>
      </c>
    </row>
    <row r="8" spans="1:7" s="2" customFormat="1" ht="39.9" customHeight="1" x14ac:dyDescent="0.45">
      <c r="A8" s="30"/>
      <c r="B8" s="12" t="s">
        <v>11</v>
      </c>
      <c r="C8" s="13">
        <v>95000000</v>
      </c>
      <c r="D8" s="13">
        <v>0</v>
      </c>
      <c r="E8" s="13">
        <v>-65000000</v>
      </c>
      <c r="F8" s="13">
        <v>0</v>
      </c>
      <c r="G8" s="14">
        <v>30000000</v>
      </c>
    </row>
    <row r="9" spans="1:7" s="2" customFormat="1" ht="39.9" customHeight="1" x14ac:dyDescent="0.45">
      <c r="A9" s="36" t="s">
        <v>12</v>
      </c>
      <c r="B9" s="37"/>
      <c r="C9" s="15">
        <v>11213419000</v>
      </c>
      <c r="D9" s="15">
        <v>36344517000</v>
      </c>
      <c r="E9" s="15">
        <v>-38823500000</v>
      </c>
      <c r="F9" s="15">
        <v>0</v>
      </c>
      <c r="G9" s="16">
        <v>8734436000</v>
      </c>
    </row>
    <row r="10" spans="1:7" s="2" customFormat="1" ht="39.9" customHeight="1" x14ac:dyDescent="0.45">
      <c r="A10" s="29" t="s">
        <v>13</v>
      </c>
      <c r="B10" s="12" t="s">
        <v>14</v>
      </c>
      <c r="C10" s="13">
        <v>47739666000</v>
      </c>
      <c r="D10" s="13">
        <v>0</v>
      </c>
      <c r="E10" s="13">
        <v>-2800000000</v>
      </c>
      <c r="F10" s="13">
        <v>0</v>
      </c>
      <c r="G10" s="14">
        <v>44939666000</v>
      </c>
    </row>
    <row r="11" spans="1:7" s="3" customFormat="1" ht="39.9" customHeight="1" x14ac:dyDescent="0.45">
      <c r="A11" s="30"/>
      <c r="B11" s="12" t="s">
        <v>15</v>
      </c>
      <c r="C11" s="13">
        <v>38926000000</v>
      </c>
      <c r="D11" s="13">
        <v>2148500000</v>
      </c>
      <c r="E11" s="13">
        <v>-735000000</v>
      </c>
      <c r="F11" s="13">
        <v>-330000000</v>
      </c>
      <c r="G11" s="14">
        <v>40009500000</v>
      </c>
    </row>
    <row r="12" spans="1:7" s="2" customFormat="1" ht="39.9" customHeight="1" x14ac:dyDescent="0.45">
      <c r="A12" s="30"/>
      <c r="B12" s="12" t="s">
        <v>16</v>
      </c>
      <c r="C12" s="13">
        <v>0</v>
      </c>
      <c r="D12" s="13">
        <v>0</v>
      </c>
      <c r="E12" s="13">
        <v>0</v>
      </c>
      <c r="F12" s="13">
        <v>0</v>
      </c>
      <c r="G12" s="14">
        <v>0</v>
      </c>
    </row>
    <row r="13" spans="1:7" s="2" customFormat="1" ht="39.9" customHeight="1" x14ac:dyDescent="0.45">
      <c r="A13" s="30"/>
      <c r="B13" s="12" t="s">
        <v>17</v>
      </c>
      <c r="C13" s="13">
        <v>0</v>
      </c>
      <c r="D13" s="13">
        <v>0</v>
      </c>
      <c r="E13" s="13">
        <v>0</v>
      </c>
      <c r="F13" s="13">
        <v>0</v>
      </c>
      <c r="G13" s="14">
        <v>0</v>
      </c>
    </row>
    <row r="14" spans="1:7" s="2" customFormat="1" ht="39.9" customHeight="1" x14ac:dyDescent="0.45">
      <c r="A14" s="30"/>
      <c r="B14" s="12" t="s">
        <v>18</v>
      </c>
      <c r="C14" s="13">
        <v>2056917822.1700001</v>
      </c>
      <c r="D14" s="13">
        <v>0</v>
      </c>
      <c r="E14" s="13">
        <v>-19003844.16</v>
      </c>
      <c r="F14" s="13">
        <v>0</v>
      </c>
      <c r="G14" s="14">
        <v>2037913978.01</v>
      </c>
    </row>
    <row r="15" spans="1:7" s="2" customFormat="1" ht="39.9" customHeight="1" x14ac:dyDescent="0.45">
      <c r="A15" s="30"/>
      <c r="B15" s="12" t="s">
        <v>19</v>
      </c>
      <c r="C15" s="13">
        <v>310408064.39999998</v>
      </c>
      <c r="D15" s="13">
        <v>0</v>
      </c>
      <c r="E15" s="13">
        <v>0</v>
      </c>
      <c r="F15" s="13">
        <v>-3000908.9</v>
      </c>
      <c r="G15" s="14">
        <v>307407155.5</v>
      </c>
    </row>
    <row r="16" spans="1:7" s="2" customFormat="1" ht="39.9" customHeight="1" x14ac:dyDescent="0.45">
      <c r="A16" s="30"/>
      <c r="B16" s="12" t="s">
        <v>20</v>
      </c>
      <c r="C16" s="13">
        <v>10156304622</v>
      </c>
      <c r="D16" s="13">
        <v>0</v>
      </c>
      <c r="E16" s="13">
        <v>-1209855000</v>
      </c>
      <c r="F16" s="13">
        <v>330000000</v>
      </c>
      <c r="G16" s="14">
        <v>9276449622</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31880296508.56999</v>
      </c>
      <c r="D18" s="15">
        <v>2148500000</v>
      </c>
      <c r="E18" s="15">
        <v>-4763858844.1599998</v>
      </c>
      <c r="F18" s="15">
        <v>-3000908.8999999762</v>
      </c>
      <c r="G18" s="16">
        <v>129261936755.50999</v>
      </c>
    </row>
    <row r="19" spans="1:7" s="2" customFormat="1" ht="45" customHeight="1" x14ac:dyDescent="0.45">
      <c r="A19" s="33" t="s">
        <v>23</v>
      </c>
      <c r="B19" s="34"/>
      <c r="C19" s="17">
        <v>143093715508.57001</v>
      </c>
      <c r="D19" s="17">
        <v>38493017000</v>
      </c>
      <c r="E19" s="17">
        <v>-43587358844.160004</v>
      </c>
      <c r="F19" s="17">
        <v>-3000908.8999999762</v>
      </c>
      <c r="G19" s="18">
        <v>137996372755.51001</v>
      </c>
    </row>
    <row r="21" spans="1:7" ht="16" x14ac:dyDescent="0.4">
      <c r="A21" s="7" t="s">
        <v>24</v>
      </c>
    </row>
    <row r="22" spans="1:7" x14ac:dyDescent="0.3">
      <c r="A22" s="1" t="s">
        <v>28</v>
      </c>
    </row>
    <row r="23" spans="1:7" x14ac:dyDescent="0.3">
      <c r="A23" s="1" t="s">
        <v>25</v>
      </c>
    </row>
    <row r="24" spans="1:7" x14ac:dyDescent="0.3">
      <c r="A24" s="1" t="s">
        <v>29</v>
      </c>
    </row>
    <row r="26" spans="1:7" x14ac:dyDescent="0.3">
      <c r="A26" s="6" t="s">
        <v>26</v>
      </c>
    </row>
    <row r="27" spans="1:7" ht="87" customHeight="1" x14ac:dyDescent="0.25">
      <c r="A27" s="28" t="s">
        <v>27</v>
      </c>
      <c r="B27" s="28"/>
      <c r="C27" s="28"/>
      <c r="D27" s="28"/>
      <c r="E27" s="28"/>
      <c r="F27" s="28"/>
      <c r="G27" s="28"/>
    </row>
  </sheetData>
  <mergeCells count="8">
    <mergeCell ref="A1:G3"/>
    <mergeCell ref="A27:G27"/>
    <mergeCell ref="A10:A17"/>
    <mergeCell ref="A18:B18"/>
    <mergeCell ref="A19:B19"/>
    <mergeCell ref="A4:G4"/>
    <mergeCell ref="A6:A8"/>
    <mergeCell ref="A9:B9"/>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A8E94C-82BE-434B-B6D3-79690789BB19}">
  <sheetPr>
    <tabColor rgb="FF00B0F0"/>
  </sheetPr>
  <dimension ref="A1:M27"/>
  <sheetViews>
    <sheetView zoomScale="75" zoomScaleNormal="75" workbookViewId="0">
      <selection activeCell="A4" sqref="A4:G4"/>
    </sheetView>
  </sheetViews>
  <sheetFormatPr defaultRowHeight="13" x14ac:dyDescent="0.3"/>
  <cols>
    <col min="1" max="1" width="37.54296875" style="6" customWidth="1"/>
    <col min="2" max="2" width="34.90625" style="4" customWidth="1"/>
    <col min="3" max="3" width="24.453125" style="5" bestFit="1" customWidth="1"/>
    <col min="4" max="4" width="24" style="5" customWidth="1"/>
    <col min="5" max="5" width="25.90625" style="5" customWidth="1"/>
    <col min="6" max="6" width="21.54296875" style="5" customWidth="1"/>
    <col min="7" max="7" width="24.453125" style="5" bestFit="1" customWidth="1"/>
  </cols>
  <sheetData>
    <row r="1" spans="1:13" s="2" customFormat="1" ht="23.4" customHeight="1" x14ac:dyDescent="0.25">
      <c r="A1" s="27" t="s">
        <v>0</v>
      </c>
      <c r="B1" s="27"/>
      <c r="C1" s="27"/>
      <c r="D1" s="27"/>
      <c r="E1" s="27"/>
      <c r="F1" s="27"/>
      <c r="G1" s="27"/>
    </row>
    <row r="2" spans="1:13" s="2" customFormat="1" ht="27.9" customHeight="1" x14ac:dyDescent="0.25">
      <c r="A2" s="27"/>
      <c r="B2" s="27"/>
      <c r="C2" s="27"/>
      <c r="D2" s="27"/>
      <c r="E2" s="27"/>
      <c r="F2" s="27"/>
      <c r="G2" s="27"/>
    </row>
    <row r="3" spans="1:13" s="2" customFormat="1" ht="18.149999999999999" customHeight="1" x14ac:dyDescent="0.25">
      <c r="A3" s="27"/>
      <c r="B3" s="27"/>
      <c r="C3" s="27"/>
      <c r="D3" s="27"/>
      <c r="E3" s="27"/>
      <c r="F3" s="27"/>
      <c r="G3" s="27"/>
    </row>
    <row r="4" spans="1:13" s="2" customFormat="1" ht="20.9" customHeight="1" x14ac:dyDescent="0.55000000000000004">
      <c r="A4" s="35" t="s">
        <v>31</v>
      </c>
      <c r="B4" s="35"/>
      <c r="C4" s="35"/>
      <c r="D4" s="35"/>
      <c r="E4" s="35"/>
      <c r="F4" s="35"/>
      <c r="G4" s="35"/>
    </row>
    <row r="5" spans="1:13" s="2" customFormat="1" ht="88.4" customHeight="1" x14ac:dyDescent="0.25">
      <c r="A5" s="8" t="s">
        <v>1</v>
      </c>
      <c r="B5" s="9" t="s">
        <v>2</v>
      </c>
      <c r="C5" s="10" t="s">
        <v>3</v>
      </c>
      <c r="D5" s="10" t="s">
        <v>4</v>
      </c>
      <c r="E5" s="10" t="s">
        <v>5</v>
      </c>
      <c r="F5" s="10" t="s">
        <v>6</v>
      </c>
      <c r="G5" s="11" t="s">
        <v>7</v>
      </c>
      <c r="M5" s="19"/>
    </row>
    <row r="6" spans="1:13" s="2" customFormat="1" ht="39.9" customHeight="1" x14ac:dyDescent="0.45">
      <c r="A6" s="29" t="s">
        <v>8</v>
      </c>
      <c r="B6" s="12" t="s">
        <v>9</v>
      </c>
      <c r="C6" s="13">
        <v>8704436000</v>
      </c>
      <c r="D6" s="13">
        <v>20682449000</v>
      </c>
      <c r="E6" s="13">
        <v>-18310598000</v>
      </c>
      <c r="F6" s="13">
        <v>0</v>
      </c>
      <c r="G6" s="14">
        <v>11076287000</v>
      </c>
    </row>
    <row r="7" spans="1:13" s="2" customFormat="1" ht="39.9" customHeight="1" x14ac:dyDescent="0.45">
      <c r="A7" s="30"/>
      <c r="B7" s="12" t="s">
        <v>10</v>
      </c>
      <c r="C7" s="13">
        <v>0</v>
      </c>
      <c r="D7" s="13">
        <v>0</v>
      </c>
      <c r="E7" s="13">
        <v>0</v>
      </c>
      <c r="F7" s="13">
        <v>0</v>
      </c>
      <c r="G7" s="14">
        <v>0</v>
      </c>
    </row>
    <row r="8" spans="1:13" s="2" customFormat="1" ht="39.9" customHeight="1" x14ac:dyDescent="0.45">
      <c r="A8" s="30"/>
      <c r="B8" s="12" t="s">
        <v>11</v>
      </c>
      <c r="C8" s="13">
        <v>30000000</v>
      </c>
      <c r="D8" s="13">
        <v>0</v>
      </c>
      <c r="E8" s="13">
        <v>-30000000</v>
      </c>
      <c r="F8" s="13">
        <v>0</v>
      </c>
      <c r="G8" s="14">
        <v>0</v>
      </c>
    </row>
    <row r="9" spans="1:13" s="2" customFormat="1" ht="39.9" customHeight="1" x14ac:dyDescent="0.45">
      <c r="A9" s="36" t="s">
        <v>12</v>
      </c>
      <c r="B9" s="37"/>
      <c r="C9" s="15">
        <v>8734436000</v>
      </c>
      <c r="D9" s="15">
        <v>20682449000</v>
      </c>
      <c r="E9" s="15">
        <v>-18340598000</v>
      </c>
      <c r="F9" s="15">
        <v>0</v>
      </c>
      <c r="G9" s="16">
        <v>11076287000</v>
      </c>
    </row>
    <row r="10" spans="1:13" s="2" customFormat="1" ht="39.9" customHeight="1" x14ac:dyDescent="0.45">
      <c r="A10" s="29" t="s">
        <v>13</v>
      </c>
      <c r="B10" s="12" t="s">
        <v>14</v>
      </c>
      <c r="C10" s="13">
        <v>44939666000</v>
      </c>
      <c r="D10" s="13">
        <v>0</v>
      </c>
      <c r="E10" s="13">
        <v>0</v>
      </c>
      <c r="F10" s="13">
        <v>0</v>
      </c>
      <c r="G10" s="14">
        <v>44939666000</v>
      </c>
    </row>
    <row r="11" spans="1:13" s="3" customFormat="1" ht="39.9" customHeight="1" x14ac:dyDescent="0.45">
      <c r="A11" s="30"/>
      <c r="B11" s="12" t="s">
        <v>15</v>
      </c>
      <c r="C11" s="13">
        <v>40009500000</v>
      </c>
      <c r="D11" s="13">
        <v>1808800000</v>
      </c>
      <c r="E11" s="13">
        <v>-1762000000</v>
      </c>
      <c r="F11" s="13">
        <v>-90000000</v>
      </c>
      <c r="G11" s="14">
        <v>39966300000</v>
      </c>
    </row>
    <row r="12" spans="1:13" s="2" customFormat="1" ht="39.9" customHeight="1" x14ac:dyDescent="0.45">
      <c r="A12" s="30"/>
      <c r="B12" s="12" t="s">
        <v>16</v>
      </c>
      <c r="C12" s="13">
        <v>0</v>
      </c>
      <c r="D12" s="13">
        <v>0</v>
      </c>
      <c r="E12" s="13">
        <v>0</v>
      </c>
      <c r="F12" s="13">
        <v>0</v>
      </c>
      <c r="G12" s="14">
        <v>0</v>
      </c>
    </row>
    <row r="13" spans="1:13" s="2" customFormat="1" ht="39.9" customHeight="1" x14ac:dyDescent="0.45">
      <c r="A13" s="30"/>
      <c r="B13" s="12" t="s">
        <v>17</v>
      </c>
      <c r="C13" s="13">
        <v>0</v>
      </c>
      <c r="D13" s="13">
        <v>0</v>
      </c>
      <c r="E13" s="13">
        <v>0</v>
      </c>
      <c r="F13" s="13">
        <v>0</v>
      </c>
      <c r="G13" s="14">
        <v>0</v>
      </c>
    </row>
    <row r="14" spans="1:13" s="2" customFormat="1" ht="39.9" customHeight="1" x14ac:dyDescent="0.45">
      <c r="A14" s="30"/>
      <c r="B14" s="12" t="s">
        <v>18</v>
      </c>
      <c r="C14" s="13">
        <v>2037913978.01</v>
      </c>
      <c r="D14" s="13">
        <v>0</v>
      </c>
      <c r="E14" s="13">
        <v>-50985561.879999995</v>
      </c>
      <c r="F14" s="13">
        <v>0</v>
      </c>
      <c r="G14" s="14">
        <v>1986928416.1300001</v>
      </c>
    </row>
    <row r="15" spans="1:13" s="2" customFormat="1" ht="39.9" customHeight="1" x14ac:dyDescent="0.45">
      <c r="A15" s="30"/>
      <c r="B15" s="12" t="s">
        <v>19</v>
      </c>
      <c r="C15" s="13">
        <v>307407155.5</v>
      </c>
      <c r="D15" s="13">
        <v>0</v>
      </c>
      <c r="E15" s="13">
        <v>0</v>
      </c>
      <c r="F15" s="13">
        <v>4513763.5599999996</v>
      </c>
      <c r="G15" s="14">
        <v>311920919.06</v>
      </c>
    </row>
    <row r="16" spans="1:13" s="2" customFormat="1" ht="39.9" customHeight="1" x14ac:dyDescent="0.45">
      <c r="A16" s="30"/>
      <c r="B16" s="12" t="s">
        <v>20</v>
      </c>
      <c r="C16" s="13">
        <v>9276449622</v>
      </c>
      <c r="D16" s="13">
        <v>0</v>
      </c>
      <c r="E16" s="13">
        <v>-1001287000</v>
      </c>
      <c r="F16" s="13">
        <v>90000000</v>
      </c>
      <c r="G16" s="14">
        <v>8365162622</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29261936755.50999</v>
      </c>
      <c r="D18" s="15">
        <v>1808800000</v>
      </c>
      <c r="E18" s="15">
        <v>-2814272561.8800001</v>
      </c>
      <c r="F18" s="15">
        <v>4513763.5600000024</v>
      </c>
      <c r="G18" s="16">
        <v>128260977957.19</v>
      </c>
    </row>
    <row r="19" spans="1:7" s="2" customFormat="1" ht="45" customHeight="1" x14ac:dyDescent="0.45">
      <c r="A19" s="33" t="s">
        <v>23</v>
      </c>
      <c r="B19" s="34"/>
      <c r="C19" s="17">
        <v>137996372755.51001</v>
      </c>
      <c r="D19" s="17">
        <v>22491249000</v>
      </c>
      <c r="E19" s="17">
        <v>-21154870561.880001</v>
      </c>
      <c r="F19" s="17">
        <v>4513763.5600000024</v>
      </c>
      <c r="G19" s="18">
        <v>139337264957.19</v>
      </c>
    </row>
    <row r="21" spans="1:7" ht="16" x14ac:dyDescent="0.4">
      <c r="A21" s="7" t="s">
        <v>24</v>
      </c>
    </row>
    <row r="22" spans="1:7" x14ac:dyDescent="0.3">
      <c r="A22" s="1" t="s">
        <v>28</v>
      </c>
    </row>
    <row r="23" spans="1:7" x14ac:dyDescent="0.3">
      <c r="A23" s="1" t="s">
        <v>25</v>
      </c>
    </row>
    <row r="24" spans="1:7" x14ac:dyDescent="0.3">
      <c r="A24" s="1" t="s">
        <v>29</v>
      </c>
    </row>
    <row r="26" spans="1:7" x14ac:dyDescent="0.3">
      <c r="A26" s="6" t="s">
        <v>26</v>
      </c>
    </row>
    <row r="27" spans="1:7" ht="96" customHeight="1" x14ac:dyDescent="0.25">
      <c r="A27" s="28" t="s">
        <v>27</v>
      </c>
      <c r="B27" s="28"/>
      <c r="C27" s="28"/>
      <c r="D27" s="28"/>
      <c r="E27" s="28"/>
      <c r="F27" s="28"/>
      <c r="G27" s="28"/>
    </row>
  </sheetData>
  <mergeCells count="8">
    <mergeCell ref="A1:G3"/>
    <mergeCell ref="A19:B19"/>
    <mergeCell ref="A27:G27"/>
    <mergeCell ref="A4:G4"/>
    <mergeCell ref="A6:A8"/>
    <mergeCell ref="A9:B9"/>
    <mergeCell ref="A10:A17"/>
    <mergeCell ref="A18:B18"/>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B62D-1A21-4B8C-A3F6-4DB20C7C28FF}">
  <sheetPr>
    <tabColor rgb="FF00B0F0"/>
  </sheetPr>
  <dimension ref="A1:G27"/>
  <sheetViews>
    <sheetView zoomScale="75" zoomScaleNormal="75" workbookViewId="0">
      <selection activeCell="A4" sqref="A4:G4"/>
    </sheetView>
  </sheetViews>
  <sheetFormatPr defaultRowHeight="13" x14ac:dyDescent="0.3"/>
  <cols>
    <col min="1" max="1" width="37.54296875" style="6" customWidth="1"/>
    <col min="2" max="2" width="34.6328125" style="4" customWidth="1"/>
    <col min="3" max="3" width="24.54296875" style="5" bestFit="1" customWidth="1"/>
    <col min="4" max="4" width="24" style="5" customWidth="1"/>
    <col min="5" max="5" width="25.90625" style="5" customWidth="1"/>
    <col min="6" max="6" width="21.54296875" style="5" customWidth="1"/>
    <col min="7" max="7" width="24.54296875" style="5" bestFit="1" customWidth="1"/>
  </cols>
  <sheetData>
    <row r="1" spans="1:7" s="2" customFormat="1" ht="23.4" customHeight="1" x14ac:dyDescent="0.25">
      <c r="A1" s="27" t="s">
        <v>0</v>
      </c>
      <c r="B1" s="27"/>
      <c r="C1" s="27"/>
      <c r="D1" s="27"/>
      <c r="E1" s="27"/>
      <c r="F1" s="27"/>
      <c r="G1" s="27"/>
    </row>
    <row r="2" spans="1:7" s="2" customFormat="1" ht="28.25" customHeight="1" x14ac:dyDescent="0.25">
      <c r="A2" s="27"/>
      <c r="B2" s="27"/>
      <c r="C2" s="27"/>
      <c r="D2" s="27"/>
      <c r="E2" s="27"/>
      <c r="F2" s="27"/>
      <c r="G2" s="27"/>
    </row>
    <row r="3" spans="1:7" s="2" customFormat="1" ht="18.149999999999999" customHeight="1" x14ac:dyDescent="0.25">
      <c r="A3" s="27"/>
      <c r="B3" s="27"/>
      <c r="C3" s="27"/>
      <c r="D3" s="27"/>
      <c r="E3" s="27"/>
      <c r="F3" s="27"/>
      <c r="G3" s="27"/>
    </row>
    <row r="4" spans="1:7" s="2" customFormat="1" ht="20.9" customHeight="1" x14ac:dyDescent="0.55000000000000004">
      <c r="A4" s="35" t="s">
        <v>32</v>
      </c>
      <c r="B4" s="35"/>
      <c r="C4" s="35"/>
      <c r="D4" s="35"/>
      <c r="E4" s="35"/>
      <c r="F4" s="35"/>
      <c r="G4" s="35"/>
    </row>
    <row r="5" spans="1:7" s="2" customFormat="1" ht="88.4" customHeight="1" x14ac:dyDescent="0.25">
      <c r="A5" s="8" t="s">
        <v>1</v>
      </c>
      <c r="B5" s="9" t="s">
        <v>2</v>
      </c>
      <c r="C5" s="10" t="s">
        <v>3</v>
      </c>
      <c r="D5" s="10" t="s">
        <v>4</v>
      </c>
      <c r="E5" s="10" t="s">
        <v>5</v>
      </c>
      <c r="F5" s="10" t="s">
        <v>6</v>
      </c>
      <c r="G5" s="11" t="s">
        <v>7</v>
      </c>
    </row>
    <row r="6" spans="1:7" s="2" customFormat="1" ht="39.9" customHeight="1" x14ac:dyDescent="0.45">
      <c r="A6" s="29" t="s">
        <v>8</v>
      </c>
      <c r="B6" s="12" t="s">
        <v>9</v>
      </c>
      <c r="C6" s="13">
        <v>11076287000</v>
      </c>
      <c r="D6" s="13">
        <v>27101485000</v>
      </c>
      <c r="E6" s="13">
        <v>-27106999000</v>
      </c>
      <c r="F6" s="13">
        <v>0</v>
      </c>
      <c r="G6" s="14">
        <v>11070773000</v>
      </c>
    </row>
    <row r="7" spans="1:7" s="2" customFormat="1" ht="39.9" customHeight="1" x14ac:dyDescent="0.45">
      <c r="A7" s="30"/>
      <c r="B7" s="12" t="s">
        <v>10</v>
      </c>
      <c r="C7" s="13">
        <v>0</v>
      </c>
      <c r="D7" s="13">
        <v>0</v>
      </c>
      <c r="E7" s="13">
        <v>0</v>
      </c>
      <c r="F7" s="13">
        <v>0</v>
      </c>
      <c r="G7" s="14">
        <v>0</v>
      </c>
    </row>
    <row r="8" spans="1:7" s="2" customFormat="1" ht="39.9" customHeight="1" x14ac:dyDescent="0.45">
      <c r="A8" s="30"/>
      <c r="B8" s="12" t="s">
        <v>11</v>
      </c>
      <c r="C8" s="13">
        <v>0</v>
      </c>
      <c r="D8" s="13">
        <v>0</v>
      </c>
      <c r="E8" s="13">
        <v>0</v>
      </c>
      <c r="F8" s="13">
        <v>0</v>
      </c>
      <c r="G8" s="14">
        <v>0</v>
      </c>
    </row>
    <row r="9" spans="1:7" s="2" customFormat="1" ht="39.9" customHeight="1" x14ac:dyDescent="0.45">
      <c r="A9" s="36" t="s">
        <v>12</v>
      </c>
      <c r="B9" s="37"/>
      <c r="C9" s="15">
        <v>11076287000</v>
      </c>
      <c r="D9" s="15">
        <v>27101485000</v>
      </c>
      <c r="E9" s="15">
        <v>-27106999000</v>
      </c>
      <c r="F9" s="15">
        <v>0</v>
      </c>
      <c r="G9" s="16">
        <v>11070773000</v>
      </c>
    </row>
    <row r="10" spans="1:7" s="2" customFormat="1" ht="39.9" customHeight="1" x14ac:dyDescent="0.45">
      <c r="A10" s="29" t="s">
        <v>13</v>
      </c>
      <c r="B10" s="12" t="s">
        <v>14</v>
      </c>
      <c r="C10" s="13">
        <v>44939666000</v>
      </c>
      <c r="D10" s="13">
        <v>0</v>
      </c>
      <c r="E10" s="13">
        <v>0</v>
      </c>
      <c r="F10" s="13">
        <v>0</v>
      </c>
      <c r="G10" s="14">
        <v>44939666000</v>
      </c>
    </row>
    <row r="11" spans="1:7" s="3" customFormat="1" ht="39.9" customHeight="1" x14ac:dyDescent="0.45">
      <c r="A11" s="30"/>
      <c r="B11" s="12" t="s">
        <v>15</v>
      </c>
      <c r="C11" s="13">
        <v>39966300000</v>
      </c>
      <c r="D11" s="13">
        <v>1846415000</v>
      </c>
      <c r="E11" s="13">
        <v>-1000000000</v>
      </c>
      <c r="F11" s="13">
        <v>-880000000</v>
      </c>
      <c r="G11" s="14">
        <v>39932715000</v>
      </c>
    </row>
    <row r="12" spans="1:7" s="2" customFormat="1" ht="39.9" customHeight="1" x14ac:dyDescent="0.45">
      <c r="A12" s="30"/>
      <c r="B12" s="12" t="s">
        <v>16</v>
      </c>
      <c r="C12" s="13">
        <v>0</v>
      </c>
      <c r="D12" s="13">
        <v>0</v>
      </c>
      <c r="E12" s="13">
        <v>0</v>
      </c>
      <c r="F12" s="13">
        <v>0</v>
      </c>
      <c r="G12" s="14">
        <v>0</v>
      </c>
    </row>
    <row r="13" spans="1:7" s="2" customFormat="1" ht="39.9" customHeight="1" x14ac:dyDescent="0.45">
      <c r="A13" s="30"/>
      <c r="B13" s="12" t="s">
        <v>17</v>
      </c>
      <c r="C13" s="13">
        <v>0</v>
      </c>
      <c r="D13" s="13">
        <v>0</v>
      </c>
      <c r="E13" s="13">
        <v>0</v>
      </c>
      <c r="F13" s="13">
        <v>0</v>
      </c>
      <c r="G13" s="14">
        <v>0</v>
      </c>
    </row>
    <row r="14" spans="1:7" s="2" customFormat="1" ht="39.9" customHeight="1" x14ac:dyDescent="0.45">
      <c r="A14" s="30"/>
      <c r="B14" s="12" t="s">
        <v>18</v>
      </c>
      <c r="C14" s="13">
        <v>1986928416.1300001</v>
      </c>
      <c r="D14" s="13">
        <v>0</v>
      </c>
      <c r="E14" s="13">
        <v>-16248679.6</v>
      </c>
      <c r="F14" s="13">
        <v>0</v>
      </c>
      <c r="G14" s="14">
        <v>1970679736.5300002</v>
      </c>
    </row>
    <row r="15" spans="1:7" s="2" customFormat="1" ht="39.9" customHeight="1" x14ac:dyDescent="0.45">
      <c r="A15" s="30"/>
      <c r="B15" s="12" t="s">
        <v>19</v>
      </c>
      <c r="C15" s="13">
        <v>311920919.06</v>
      </c>
      <c r="D15" s="13">
        <v>0</v>
      </c>
      <c r="E15" s="13">
        <v>0</v>
      </c>
      <c r="F15" s="13">
        <v>8457107.1400000006</v>
      </c>
      <c r="G15" s="14">
        <v>320378026.19999999</v>
      </c>
    </row>
    <row r="16" spans="1:7" s="2" customFormat="1" ht="39.9" customHeight="1" x14ac:dyDescent="0.45">
      <c r="A16" s="30"/>
      <c r="B16" s="12" t="s">
        <v>20</v>
      </c>
      <c r="C16" s="13">
        <v>8365162622</v>
      </c>
      <c r="D16" s="13">
        <v>0</v>
      </c>
      <c r="E16" s="13">
        <v>-138000000</v>
      </c>
      <c r="F16" s="13">
        <v>880000000</v>
      </c>
      <c r="G16" s="14">
        <v>9107162622</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28260977957.19</v>
      </c>
      <c r="D18" s="15">
        <v>1846415000</v>
      </c>
      <c r="E18" s="15">
        <v>-1154248679.5999999</v>
      </c>
      <c r="F18" s="15">
        <v>8457107.1399999857</v>
      </c>
      <c r="G18" s="16">
        <v>128961601384.73</v>
      </c>
    </row>
    <row r="19" spans="1:7" s="2" customFormat="1" ht="45" customHeight="1" x14ac:dyDescent="0.45">
      <c r="A19" s="33" t="s">
        <v>23</v>
      </c>
      <c r="B19" s="34"/>
      <c r="C19" s="17">
        <v>139337264957.19</v>
      </c>
      <c r="D19" s="17">
        <v>28947900000</v>
      </c>
      <c r="E19" s="17">
        <v>-28261247679.599998</v>
      </c>
      <c r="F19" s="17">
        <v>8457107.1399999857</v>
      </c>
      <c r="G19" s="18">
        <v>140032374384.72998</v>
      </c>
    </row>
    <row r="21" spans="1:7" ht="16" x14ac:dyDescent="0.4">
      <c r="A21" s="7" t="s">
        <v>24</v>
      </c>
    </row>
    <row r="22" spans="1:7" x14ac:dyDescent="0.3">
      <c r="A22" s="1" t="s">
        <v>28</v>
      </c>
    </row>
    <row r="23" spans="1:7" x14ac:dyDescent="0.3">
      <c r="A23" s="1" t="s">
        <v>25</v>
      </c>
    </row>
    <row r="24" spans="1:7" x14ac:dyDescent="0.3">
      <c r="A24" s="1" t="s">
        <v>29</v>
      </c>
    </row>
    <row r="26" spans="1:7" x14ac:dyDescent="0.3">
      <c r="A26" s="6" t="s">
        <v>26</v>
      </c>
    </row>
    <row r="27" spans="1:7" ht="92.4" customHeight="1" x14ac:dyDescent="0.25">
      <c r="A27" s="28" t="s">
        <v>27</v>
      </c>
      <c r="B27" s="28"/>
      <c r="C27" s="28"/>
      <c r="D27" s="28"/>
      <c r="E27" s="28"/>
      <c r="F27" s="28"/>
      <c r="G27" s="28"/>
    </row>
  </sheetData>
  <mergeCells count="8">
    <mergeCell ref="A1:G3"/>
    <mergeCell ref="A27:G27"/>
    <mergeCell ref="A10:A17"/>
    <mergeCell ref="A18:B18"/>
    <mergeCell ref="A19:B19"/>
    <mergeCell ref="A4:G4"/>
    <mergeCell ref="A6:A8"/>
    <mergeCell ref="A9:B9"/>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3BDBE6-798B-493C-AB98-4E5C391BCB53}">
  <sheetPr>
    <tabColor rgb="FF00B0F0"/>
  </sheetPr>
  <dimension ref="A1:G27"/>
  <sheetViews>
    <sheetView topLeftCell="A2" zoomScale="75" zoomScaleNormal="75" workbookViewId="0">
      <selection activeCell="A4" sqref="A4:G4"/>
    </sheetView>
  </sheetViews>
  <sheetFormatPr defaultRowHeight="13" x14ac:dyDescent="0.3"/>
  <cols>
    <col min="1" max="1" width="37.54296875" style="6" customWidth="1"/>
    <col min="2" max="2" width="34.6328125" style="4" customWidth="1"/>
    <col min="3" max="3" width="24.54296875" style="5" bestFit="1" customWidth="1"/>
    <col min="4" max="4" width="24" style="5" customWidth="1"/>
    <col min="5" max="5" width="25.90625" style="5" customWidth="1"/>
    <col min="6" max="6" width="21.54296875" style="5" customWidth="1"/>
    <col min="7" max="7" width="24.54296875" style="5" bestFit="1" customWidth="1"/>
  </cols>
  <sheetData>
    <row r="1" spans="1:7" s="2" customFormat="1" ht="23.4" customHeight="1" x14ac:dyDescent="0.25">
      <c r="A1" s="27" t="s">
        <v>0</v>
      </c>
      <c r="B1" s="27"/>
      <c r="C1" s="27"/>
      <c r="D1" s="27"/>
      <c r="E1" s="27"/>
      <c r="F1" s="27"/>
      <c r="G1" s="27"/>
    </row>
    <row r="2" spans="1:7" s="2" customFormat="1" ht="28.25" customHeight="1" x14ac:dyDescent="0.25">
      <c r="A2" s="27"/>
      <c r="B2" s="27"/>
      <c r="C2" s="27"/>
      <c r="D2" s="27"/>
      <c r="E2" s="27"/>
      <c r="F2" s="27"/>
      <c r="G2" s="27"/>
    </row>
    <row r="3" spans="1:7" s="2" customFormat="1" ht="18.149999999999999" customHeight="1" x14ac:dyDescent="0.25">
      <c r="A3" s="27"/>
      <c r="B3" s="27"/>
      <c r="C3" s="27"/>
      <c r="D3" s="27"/>
      <c r="E3" s="27"/>
      <c r="F3" s="27"/>
      <c r="G3" s="27"/>
    </row>
    <row r="4" spans="1:7" s="2" customFormat="1" ht="20.9" customHeight="1" x14ac:dyDescent="0.55000000000000004">
      <c r="A4" s="35" t="s">
        <v>33</v>
      </c>
      <c r="B4" s="35"/>
      <c r="C4" s="35"/>
      <c r="D4" s="35"/>
      <c r="E4" s="35"/>
      <c r="F4" s="35"/>
      <c r="G4" s="35"/>
    </row>
    <row r="5" spans="1:7" s="2" customFormat="1" ht="88.4" customHeight="1" x14ac:dyDescent="0.25">
      <c r="A5" s="8" t="s">
        <v>1</v>
      </c>
      <c r="B5" s="9" t="s">
        <v>2</v>
      </c>
      <c r="C5" s="10" t="s">
        <v>3</v>
      </c>
      <c r="D5" s="10" t="s">
        <v>4</v>
      </c>
      <c r="E5" s="10" t="s">
        <v>5</v>
      </c>
      <c r="F5" s="10" t="s">
        <v>6</v>
      </c>
      <c r="G5" s="11" t="s">
        <v>7</v>
      </c>
    </row>
    <row r="6" spans="1:7" s="2" customFormat="1" ht="39.9" customHeight="1" x14ac:dyDescent="0.45">
      <c r="A6" s="29" t="s">
        <v>8</v>
      </c>
      <c r="B6" s="12" t="s">
        <v>9</v>
      </c>
      <c r="C6" s="13">
        <v>11070773000</v>
      </c>
      <c r="D6" s="13">
        <v>18238324000</v>
      </c>
      <c r="E6" s="13">
        <v>-20778498000</v>
      </c>
      <c r="F6" s="13">
        <v>0</v>
      </c>
      <c r="G6" s="14">
        <v>8530599000</v>
      </c>
    </row>
    <row r="7" spans="1:7" s="2" customFormat="1" ht="39.9" customHeight="1" x14ac:dyDescent="0.45">
      <c r="A7" s="30"/>
      <c r="B7" s="12" t="s">
        <v>10</v>
      </c>
      <c r="C7" s="13">
        <v>0</v>
      </c>
      <c r="D7" s="13">
        <v>0</v>
      </c>
      <c r="E7" s="13">
        <v>0</v>
      </c>
      <c r="F7" s="13">
        <v>0</v>
      </c>
      <c r="G7" s="14">
        <v>0</v>
      </c>
    </row>
    <row r="8" spans="1:7" s="2" customFormat="1" ht="39.9" customHeight="1" x14ac:dyDescent="0.45">
      <c r="A8" s="30"/>
      <c r="B8" s="12" t="s">
        <v>11</v>
      </c>
      <c r="C8" s="13">
        <v>0</v>
      </c>
      <c r="D8" s="13">
        <v>0</v>
      </c>
      <c r="E8" s="13">
        <v>0</v>
      </c>
      <c r="F8" s="13">
        <v>0</v>
      </c>
      <c r="G8" s="14">
        <v>0</v>
      </c>
    </row>
    <row r="9" spans="1:7" s="2" customFormat="1" ht="39.9" customHeight="1" x14ac:dyDescent="0.45">
      <c r="A9" s="36" t="s">
        <v>12</v>
      </c>
      <c r="B9" s="37"/>
      <c r="C9" s="15">
        <v>11070773000</v>
      </c>
      <c r="D9" s="15">
        <v>18238324000</v>
      </c>
      <c r="E9" s="15">
        <v>-20778498000</v>
      </c>
      <c r="F9" s="15">
        <v>0</v>
      </c>
      <c r="G9" s="16">
        <v>8530599000</v>
      </c>
    </row>
    <row r="10" spans="1:7" s="2" customFormat="1" ht="39.9" customHeight="1" x14ac:dyDescent="0.45">
      <c r="A10" s="29" t="s">
        <v>13</v>
      </c>
      <c r="B10" s="12" t="s">
        <v>14</v>
      </c>
      <c r="C10" s="13">
        <v>44939666000</v>
      </c>
      <c r="D10" s="13">
        <v>0</v>
      </c>
      <c r="E10" s="13">
        <v>-3500000000</v>
      </c>
      <c r="F10" s="13">
        <v>0</v>
      </c>
      <c r="G10" s="14">
        <v>41439666000</v>
      </c>
    </row>
    <row r="11" spans="1:7" s="3" customFormat="1" ht="39.9" customHeight="1" x14ac:dyDescent="0.45">
      <c r="A11" s="30"/>
      <c r="B11" s="12" t="s">
        <v>15</v>
      </c>
      <c r="C11" s="13">
        <v>39932715000</v>
      </c>
      <c r="D11" s="13">
        <v>2239685000</v>
      </c>
      <c r="E11" s="13">
        <v>-1318000000</v>
      </c>
      <c r="F11" s="13">
        <v>-2092500000</v>
      </c>
      <c r="G11" s="14">
        <v>38761900000</v>
      </c>
    </row>
    <row r="12" spans="1:7" s="2" customFormat="1" ht="39.9" customHeight="1" x14ac:dyDescent="0.45">
      <c r="A12" s="30"/>
      <c r="B12" s="12" t="s">
        <v>16</v>
      </c>
      <c r="C12" s="13">
        <v>0</v>
      </c>
      <c r="D12" s="13">
        <v>0</v>
      </c>
      <c r="E12" s="13">
        <v>0</v>
      </c>
      <c r="F12" s="13">
        <v>0</v>
      </c>
      <c r="G12" s="14">
        <v>0</v>
      </c>
    </row>
    <row r="13" spans="1:7" s="2" customFormat="1" ht="39.9" customHeight="1" x14ac:dyDescent="0.45">
      <c r="A13" s="30"/>
      <c r="B13" s="12" t="s">
        <v>17</v>
      </c>
      <c r="C13" s="13">
        <v>0</v>
      </c>
      <c r="D13" s="13">
        <v>0</v>
      </c>
      <c r="E13" s="13">
        <v>0</v>
      </c>
      <c r="F13" s="13">
        <v>0</v>
      </c>
      <c r="G13" s="14">
        <v>0</v>
      </c>
    </row>
    <row r="14" spans="1:7" s="2" customFormat="1" ht="39.9" customHeight="1" x14ac:dyDescent="0.45">
      <c r="A14" s="30"/>
      <c r="B14" s="12" t="s">
        <v>18</v>
      </c>
      <c r="C14" s="13">
        <v>1970679736.5300002</v>
      </c>
      <c r="D14" s="13">
        <v>0</v>
      </c>
      <c r="E14" s="13">
        <v>-15619122.4</v>
      </c>
      <c r="F14" s="13">
        <v>0</v>
      </c>
      <c r="G14" s="14">
        <v>1955060614.1300001</v>
      </c>
    </row>
    <row r="15" spans="1:7" s="2" customFormat="1" ht="39.9" customHeight="1" x14ac:dyDescent="0.45">
      <c r="A15" s="30"/>
      <c r="B15" s="12" t="s">
        <v>19</v>
      </c>
      <c r="C15" s="13">
        <v>320378026.19999999</v>
      </c>
      <c r="D15" s="13">
        <v>0</v>
      </c>
      <c r="E15" s="13">
        <v>0</v>
      </c>
      <c r="F15" s="13">
        <v>10193169.9</v>
      </c>
      <c r="G15" s="14">
        <v>330571196.10000002</v>
      </c>
    </row>
    <row r="16" spans="1:7" s="2" customFormat="1" ht="39.9" customHeight="1" x14ac:dyDescent="0.45">
      <c r="A16" s="30"/>
      <c r="B16" s="12" t="s">
        <v>20</v>
      </c>
      <c r="C16" s="13">
        <v>9107162622</v>
      </c>
      <c r="D16" s="13">
        <v>0</v>
      </c>
      <c r="E16" s="13">
        <v>-155805087</v>
      </c>
      <c r="F16" s="13">
        <v>2092500000</v>
      </c>
      <c r="G16" s="14">
        <v>11043857535</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28961601384.73</v>
      </c>
      <c r="D18" s="15">
        <v>2239685000</v>
      </c>
      <c r="E18" s="15">
        <v>-4989424209.3999996</v>
      </c>
      <c r="F18" s="15">
        <v>10193169.900000095</v>
      </c>
      <c r="G18" s="16">
        <v>126222055345.23001</v>
      </c>
    </row>
    <row r="19" spans="1:7" s="2" customFormat="1" ht="45" customHeight="1" x14ac:dyDescent="0.45">
      <c r="A19" s="33" t="s">
        <v>23</v>
      </c>
      <c r="B19" s="34"/>
      <c r="C19" s="17">
        <v>140032374384.72998</v>
      </c>
      <c r="D19" s="17">
        <v>20478009000</v>
      </c>
      <c r="E19" s="17">
        <v>-25767922209.400002</v>
      </c>
      <c r="F19" s="17">
        <v>10193169.900000095</v>
      </c>
      <c r="G19" s="18">
        <v>134752654345.23001</v>
      </c>
    </row>
    <row r="21" spans="1:7" ht="16" x14ac:dyDescent="0.4">
      <c r="A21" s="7" t="s">
        <v>24</v>
      </c>
    </row>
    <row r="22" spans="1:7" x14ac:dyDescent="0.3">
      <c r="A22" s="1" t="s">
        <v>28</v>
      </c>
    </row>
    <row r="23" spans="1:7" x14ac:dyDescent="0.3">
      <c r="A23" s="1" t="s">
        <v>25</v>
      </c>
    </row>
    <row r="24" spans="1:7" x14ac:dyDescent="0.3">
      <c r="A24" s="1" t="s">
        <v>29</v>
      </c>
    </row>
    <row r="26" spans="1:7" x14ac:dyDescent="0.3">
      <c r="A26" s="6" t="s">
        <v>26</v>
      </c>
    </row>
    <row r="27" spans="1:7" ht="98.4" customHeight="1" x14ac:dyDescent="0.25">
      <c r="A27" s="28" t="s">
        <v>27</v>
      </c>
      <c r="B27" s="28"/>
      <c r="C27" s="28"/>
      <c r="D27" s="28"/>
      <c r="E27" s="28"/>
      <c r="F27" s="28"/>
      <c r="G27" s="28"/>
    </row>
  </sheetData>
  <mergeCells count="8">
    <mergeCell ref="A19:B19"/>
    <mergeCell ref="A27:G27"/>
    <mergeCell ref="A1:G3"/>
    <mergeCell ref="A4:G4"/>
    <mergeCell ref="A6:A8"/>
    <mergeCell ref="A9:B9"/>
    <mergeCell ref="A10:A17"/>
    <mergeCell ref="A18:B18"/>
  </mergeCells>
  <pageMargins left="0.7" right="0.7" top="0.75" bottom="0.75" header="0.3" footer="0.3"/>
  <pageSetup paperSize="4" scale="64" orientation="landscape" r:id="rId1"/>
  <headerFooter alignWithMargins="0">
    <oddFooter>&amp;L&amp;"Calibri"&amp;11&amp;K000000</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B3AF13-90E4-4B43-B320-242E414BA4BC}">
  <sheetPr>
    <tabColor rgb="FF00B0F0"/>
  </sheetPr>
  <dimension ref="A1:G27"/>
  <sheetViews>
    <sheetView topLeftCell="A2" zoomScale="75" zoomScaleNormal="75" workbookViewId="0">
      <selection activeCell="A4" sqref="A4:G4"/>
    </sheetView>
  </sheetViews>
  <sheetFormatPr defaultRowHeight="13" x14ac:dyDescent="0.3"/>
  <cols>
    <col min="1" max="1" width="27.453125" style="6" customWidth="1"/>
    <col min="2" max="2" width="34.6328125" style="4" customWidth="1"/>
    <col min="3" max="3" width="24" style="5" bestFit="1" customWidth="1"/>
    <col min="4" max="4" width="24" style="5" customWidth="1"/>
    <col min="5" max="5" width="25.90625" style="5" customWidth="1"/>
    <col min="6" max="6" width="21.54296875" style="5" customWidth="1"/>
    <col min="7" max="7" width="23" style="5" customWidth="1"/>
  </cols>
  <sheetData>
    <row r="1" spans="1:7" s="2" customFormat="1" ht="23.4" customHeight="1" x14ac:dyDescent="0.3">
      <c r="A1" s="20"/>
      <c r="B1" s="21"/>
      <c r="C1" s="22"/>
      <c r="D1" s="22"/>
      <c r="E1" s="22"/>
      <c r="F1" s="22"/>
      <c r="G1" s="22"/>
    </row>
    <row r="2" spans="1:7" s="2" customFormat="1" ht="24.75" customHeight="1" x14ac:dyDescent="0.6">
      <c r="A2" s="23"/>
      <c r="B2" s="21"/>
      <c r="C2" s="38" t="s">
        <v>0</v>
      </c>
      <c r="D2" s="38"/>
      <c r="E2" s="38"/>
      <c r="F2" s="22"/>
      <c r="G2" s="22"/>
    </row>
    <row r="3" spans="1:7" s="2" customFormat="1" ht="18.149999999999999" customHeight="1" x14ac:dyDescent="0.3">
      <c r="A3" s="24"/>
      <c r="B3" s="21"/>
      <c r="C3" s="22"/>
      <c r="D3" s="22"/>
      <c r="E3" s="22"/>
      <c r="F3" s="22"/>
      <c r="G3" s="22"/>
    </row>
    <row r="4" spans="1:7" s="2" customFormat="1" ht="20.9" customHeight="1" x14ac:dyDescent="0.55000000000000004">
      <c r="A4" s="35" t="s">
        <v>34</v>
      </c>
      <c r="B4" s="35"/>
      <c r="C4" s="35"/>
      <c r="D4" s="35"/>
      <c r="E4" s="35"/>
      <c r="F4" s="35"/>
      <c r="G4" s="35"/>
    </row>
    <row r="5" spans="1:7" s="2" customFormat="1" ht="88.4" customHeight="1" x14ac:dyDescent="0.25">
      <c r="A5" s="8" t="s">
        <v>1</v>
      </c>
      <c r="B5" s="9" t="s">
        <v>2</v>
      </c>
      <c r="C5" s="10" t="s">
        <v>3</v>
      </c>
      <c r="D5" s="10" t="s">
        <v>4</v>
      </c>
      <c r="E5" s="10" t="s">
        <v>5</v>
      </c>
      <c r="F5" s="10" t="s">
        <v>6</v>
      </c>
      <c r="G5" s="11" t="s">
        <v>7</v>
      </c>
    </row>
    <row r="6" spans="1:7" s="2" customFormat="1" ht="39.9" customHeight="1" x14ac:dyDescent="0.45">
      <c r="A6" s="29" t="s">
        <v>8</v>
      </c>
      <c r="B6" s="12" t="s">
        <v>9</v>
      </c>
      <c r="C6" s="13">
        <v>8530599000</v>
      </c>
      <c r="D6" s="13">
        <v>45410489000</v>
      </c>
      <c r="E6" s="13">
        <v>-42992144000</v>
      </c>
      <c r="F6" s="13">
        <v>0</v>
      </c>
      <c r="G6" s="14">
        <v>10948944000</v>
      </c>
    </row>
    <row r="7" spans="1:7" s="2" customFormat="1" ht="39.9" customHeight="1" x14ac:dyDescent="0.45">
      <c r="A7" s="30"/>
      <c r="B7" s="12" t="s">
        <v>10</v>
      </c>
      <c r="C7" s="13">
        <v>0</v>
      </c>
      <c r="D7" s="13">
        <v>0</v>
      </c>
      <c r="E7" s="13">
        <v>0</v>
      </c>
      <c r="F7" s="13">
        <v>0</v>
      </c>
      <c r="G7" s="14">
        <v>0</v>
      </c>
    </row>
    <row r="8" spans="1:7" s="2" customFormat="1" ht="39.9" customHeight="1" x14ac:dyDescent="0.45">
      <c r="A8" s="30"/>
      <c r="B8" s="12" t="s">
        <v>11</v>
      </c>
      <c r="C8" s="13">
        <v>0</v>
      </c>
      <c r="D8" s="13">
        <v>0</v>
      </c>
      <c r="E8" s="13">
        <v>0</v>
      </c>
      <c r="F8" s="13">
        <v>0</v>
      </c>
      <c r="G8" s="14">
        <v>0</v>
      </c>
    </row>
    <row r="9" spans="1:7" s="2" customFormat="1" ht="39.9" customHeight="1" x14ac:dyDescent="0.45">
      <c r="A9" s="36" t="s">
        <v>12</v>
      </c>
      <c r="B9" s="37"/>
      <c r="C9" s="15">
        <v>8530599000</v>
      </c>
      <c r="D9" s="15">
        <v>45410489000</v>
      </c>
      <c r="E9" s="15">
        <v>-42992144000</v>
      </c>
      <c r="F9" s="15">
        <v>0</v>
      </c>
      <c r="G9" s="16">
        <v>10948944000</v>
      </c>
    </row>
    <row r="10" spans="1:7" s="2" customFormat="1" ht="39.9" customHeight="1" x14ac:dyDescent="0.45">
      <c r="A10" s="29" t="s">
        <v>13</v>
      </c>
      <c r="B10" s="12" t="s">
        <v>14</v>
      </c>
      <c r="C10" s="13">
        <v>41439666000</v>
      </c>
      <c r="D10" s="13">
        <v>0</v>
      </c>
      <c r="E10" s="13">
        <v>0</v>
      </c>
      <c r="F10" s="13">
        <v>0</v>
      </c>
      <c r="G10" s="14">
        <v>41439666000</v>
      </c>
    </row>
    <row r="11" spans="1:7" s="3" customFormat="1" ht="39.9" customHeight="1" x14ac:dyDescent="0.45">
      <c r="A11" s="30"/>
      <c r="B11" s="12" t="s">
        <v>15</v>
      </c>
      <c r="C11" s="13">
        <v>38761900000</v>
      </c>
      <c r="D11" s="13">
        <v>1310000000</v>
      </c>
      <c r="E11" s="13">
        <v>-1165000000</v>
      </c>
      <c r="F11" s="13">
        <v>-3985000000</v>
      </c>
      <c r="G11" s="14">
        <v>34921900000</v>
      </c>
    </row>
    <row r="12" spans="1:7" s="2" customFormat="1" ht="39.9" customHeight="1" x14ac:dyDescent="0.45">
      <c r="A12" s="30"/>
      <c r="B12" s="12" t="s">
        <v>16</v>
      </c>
      <c r="C12" s="13">
        <v>0</v>
      </c>
      <c r="D12" s="13">
        <v>0</v>
      </c>
      <c r="E12" s="13">
        <v>0</v>
      </c>
      <c r="F12" s="13">
        <v>0</v>
      </c>
      <c r="G12" s="14">
        <v>0</v>
      </c>
    </row>
    <row r="13" spans="1:7" s="2" customFormat="1" ht="39.9" customHeight="1" x14ac:dyDescent="0.45">
      <c r="A13" s="30"/>
      <c r="B13" s="12" t="s">
        <v>17</v>
      </c>
      <c r="C13" s="13">
        <v>0</v>
      </c>
      <c r="D13" s="13">
        <v>0</v>
      </c>
      <c r="E13" s="13">
        <v>0</v>
      </c>
      <c r="F13" s="13">
        <v>0</v>
      </c>
      <c r="G13" s="14">
        <v>0</v>
      </c>
    </row>
    <row r="14" spans="1:7" s="2" customFormat="1" ht="39.9" customHeight="1" x14ac:dyDescent="0.45">
      <c r="A14" s="30"/>
      <c r="B14" s="12" t="s">
        <v>18</v>
      </c>
      <c r="C14" s="13">
        <v>1955060614.1300001</v>
      </c>
      <c r="D14" s="13">
        <v>0</v>
      </c>
      <c r="E14" s="13">
        <v>-29013668.869999997</v>
      </c>
      <c r="F14" s="13">
        <v>0</v>
      </c>
      <c r="G14" s="14">
        <v>1926046945.26</v>
      </c>
    </row>
    <row r="15" spans="1:7" s="2" customFormat="1" ht="39.9" customHeight="1" x14ac:dyDescent="0.45">
      <c r="A15" s="30"/>
      <c r="B15" s="12" t="s">
        <v>19</v>
      </c>
      <c r="C15" s="13">
        <v>330571196.10000002</v>
      </c>
      <c r="D15" s="13">
        <v>0</v>
      </c>
      <c r="E15" s="13">
        <v>0</v>
      </c>
      <c r="F15" s="13">
        <v>3224117</v>
      </c>
      <c r="G15" s="14">
        <v>333795313.10000002</v>
      </c>
    </row>
    <row r="16" spans="1:7" s="2" customFormat="1" ht="39.9" customHeight="1" x14ac:dyDescent="0.45">
      <c r="A16" s="30"/>
      <c r="B16" s="12" t="s">
        <v>20</v>
      </c>
      <c r="C16" s="13">
        <v>11043857535</v>
      </c>
      <c r="D16" s="13">
        <v>0</v>
      </c>
      <c r="E16" s="13">
        <v>-285010000</v>
      </c>
      <c r="F16" s="13">
        <v>3985000000</v>
      </c>
      <c r="G16" s="14">
        <v>14743847535</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26222055345.23001</v>
      </c>
      <c r="D18" s="15">
        <v>1310000000</v>
      </c>
      <c r="E18" s="15">
        <v>-1479023668.8699999</v>
      </c>
      <c r="F18" s="15">
        <v>3224117</v>
      </c>
      <c r="G18" s="16">
        <v>126056255793.36</v>
      </c>
    </row>
    <row r="19" spans="1:7" s="2" customFormat="1" ht="45" customHeight="1" x14ac:dyDescent="0.45">
      <c r="A19" s="33" t="s">
        <v>23</v>
      </c>
      <c r="B19" s="34"/>
      <c r="C19" s="17">
        <v>134752654345.23001</v>
      </c>
      <c r="D19" s="17">
        <v>46720489000</v>
      </c>
      <c r="E19" s="17">
        <v>-44471167668.870003</v>
      </c>
      <c r="F19" s="17">
        <v>3224117</v>
      </c>
      <c r="G19" s="18">
        <v>137005199793.36</v>
      </c>
    </row>
    <row r="21" spans="1:7" ht="16" x14ac:dyDescent="0.4">
      <c r="A21" s="7" t="s">
        <v>24</v>
      </c>
    </row>
    <row r="22" spans="1:7" x14ac:dyDescent="0.3">
      <c r="A22" s="1" t="s">
        <v>28</v>
      </c>
    </row>
    <row r="23" spans="1:7" x14ac:dyDescent="0.3">
      <c r="A23" s="1" t="s">
        <v>25</v>
      </c>
    </row>
    <row r="24" spans="1:7" x14ac:dyDescent="0.3">
      <c r="A24" s="1" t="s">
        <v>29</v>
      </c>
    </row>
    <row r="26" spans="1:7" x14ac:dyDescent="0.3">
      <c r="A26" s="6" t="s">
        <v>26</v>
      </c>
    </row>
    <row r="27" spans="1:7" ht="98.4" customHeight="1" x14ac:dyDescent="0.25">
      <c r="A27" s="28" t="s">
        <v>27</v>
      </c>
      <c r="B27" s="28"/>
      <c r="C27" s="28"/>
      <c r="D27" s="28"/>
      <c r="E27" s="28"/>
      <c r="F27" s="28"/>
      <c r="G27" s="28"/>
    </row>
  </sheetData>
  <mergeCells count="8">
    <mergeCell ref="A27:G27"/>
    <mergeCell ref="A10:A17"/>
    <mergeCell ref="A18:B18"/>
    <mergeCell ref="A19:B19"/>
    <mergeCell ref="C2:E2"/>
    <mergeCell ref="A4:G4"/>
    <mergeCell ref="A6:A8"/>
    <mergeCell ref="A9:B9"/>
  </mergeCells>
  <pageMargins left="0.7" right="0.7" top="0.75" bottom="0.75" header="0.3" footer="0.3"/>
  <pageSetup paperSize="4" scale="65" orientation="landscape" r:id="rId1"/>
  <headerFooter alignWithMargins="0">
    <oddFooter>&amp;L&amp;"Calibri"&amp;11&amp;K000000</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D2F46-961D-46BE-9713-F173A994E99C}">
  <sheetPr>
    <tabColor rgb="FF00B0F0"/>
  </sheetPr>
  <dimension ref="A1:G30"/>
  <sheetViews>
    <sheetView zoomScale="75" zoomScaleNormal="75" workbookViewId="0">
      <selection activeCell="A4" sqref="A4:G4"/>
    </sheetView>
  </sheetViews>
  <sheetFormatPr defaultRowHeight="13" x14ac:dyDescent="0.3"/>
  <cols>
    <col min="1" max="1" width="27.453125" style="6" customWidth="1"/>
    <col min="2" max="2" width="34.6328125" style="4" customWidth="1"/>
    <col min="3" max="3" width="24.453125" style="5" bestFit="1" customWidth="1"/>
    <col min="4" max="4" width="24" style="5" customWidth="1"/>
    <col min="5" max="5" width="25.90625" style="5" customWidth="1"/>
    <col min="6" max="6" width="21.54296875" style="5" customWidth="1"/>
    <col min="7" max="7" width="24.453125" style="5" bestFit="1" customWidth="1"/>
  </cols>
  <sheetData>
    <row r="1" spans="1:7" s="2" customFormat="1" ht="23.4" customHeight="1" x14ac:dyDescent="0.3">
      <c r="A1" s="20"/>
      <c r="B1" s="21"/>
      <c r="C1" s="22"/>
      <c r="D1" s="22"/>
      <c r="E1" s="22"/>
      <c r="F1" s="22"/>
      <c r="G1" s="22"/>
    </row>
    <row r="2" spans="1:7" s="2" customFormat="1" ht="21.65" customHeight="1" x14ac:dyDescent="0.6">
      <c r="A2" s="23"/>
      <c r="B2" s="21"/>
      <c r="C2" s="38" t="s">
        <v>0</v>
      </c>
      <c r="D2" s="38"/>
      <c r="E2" s="38"/>
      <c r="F2" s="22"/>
      <c r="G2" s="22"/>
    </row>
    <row r="3" spans="1:7" s="2" customFormat="1" ht="18.149999999999999" customHeight="1" x14ac:dyDescent="0.3">
      <c r="A3" s="24"/>
      <c r="B3" s="21"/>
      <c r="C3" s="22"/>
      <c r="D3" s="22"/>
      <c r="E3" s="22"/>
      <c r="F3" s="22"/>
      <c r="G3" s="22"/>
    </row>
    <row r="4" spans="1:7" s="2" customFormat="1" ht="20.9" customHeight="1" x14ac:dyDescent="0.55000000000000004">
      <c r="A4" s="35" t="s">
        <v>35</v>
      </c>
      <c r="B4" s="35"/>
      <c r="C4" s="35"/>
      <c r="D4" s="35"/>
      <c r="E4" s="35"/>
      <c r="F4" s="35"/>
      <c r="G4" s="35"/>
    </row>
    <row r="5" spans="1:7" s="2" customFormat="1" ht="88.4" customHeight="1" x14ac:dyDescent="0.25">
      <c r="A5" s="8" t="s">
        <v>1</v>
      </c>
      <c r="B5" s="9" t="s">
        <v>2</v>
      </c>
      <c r="C5" s="10" t="s">
        <v>3</v>
      </c>
      <c r="D5" s="10" t="s">
        <v>4</v>
      </c>
      <c r="E5" s="10" t="s">
        <v>5</v>
      </c>
      <c r="F5" s="10" t="s">
        <v>6</v>
      </c>
      <c r="G5" s="11" t="s">
        <v>7</v>
      </c>
    </row>
    <row r="6" spans="1:7" s="2" customFormat="1" ht="39.9" customHeight="1" x14ac:dyDescent="0.45">
      <c r="A6" s="29" t="s">
        <v>8</v>
      </c>
      <c r="B6" s="12" t="s">
        <v>9</v>
      </c>
      <c r="C6" s="13">
        <v>10948944000</v>
      </c>
      <c r="D6" s="13">
        <v>30082748000</v>
      </c>
      <c r="E6" s="13">
        <v>-29906442000</v>
      </c>
      <c r="F6" s="13">
        <v>0</v>
      </c>
      <c r="G6" s="14">
        <v>11125250000</v>
      </c>
    </row>
    <row r="7" spans="1:7" s="2" customFormat="1" ht="39.9" customHeight="1" x14ac:dyDescent="0.45">
      <c r="A7" s="30"/>
      <c r="B7" s="12" t="s">
        <v>10</v>
      </c>
      <c r="C7" s="13">
        <v>0</v>
      </c>
      <c r="D7" s="13">
        <v>0</v>
      </c>
      <c r="E7" s="13">
        <v>0</v>
      </c>
      <c r="F7" s="13">
        <v>0</v>
      </c>
      <c r="G7" s="14">
        <v>0</v>
      </c>
    </row>
    <row r="8" spans="1:7" s="2" customFormat="1" ht="39.9" customHeight="1" x14ac:dyDescent="0.45">
      <c r="A8" s="30"/>
      <c r="B8" s="12" t="s">
        <v>11</v>
      </c>
      <c r="C8" s="13">
        <v>0</v>
      </c>
      <c r="D8" s="13">
        <v>0</v>
      </c>
      <c r="E8" s="13">
        <v>0</v>
      </c>
      <c r="F8" s="13">
        <v>0</v>
      </c>
      <c r="G8" s="14">
        <v>0</v>
      </c>
    </row>
    <row r="9" spans="1:7" s="2" customFormat="1" ht="39.9" customHeight="1" x14ac:dyDescent="0.45">
      <c r="A9" s="36" t="s">
        <v>12</v>
      </c>
      <c r="B9" s="37"/>
      <c r="C9" s="15">
        <v>10948944000</v>
      </c>
      <c r="D9" s="15">
        <v>30082748000</v>
      </c>
      <c r="E9" s="15">
        <v>-29906442000</v>
      </c>
      <c r="F9" s="15">
        <v>0</v>
      </c>
      <c r="G9" s="16">
        <v>11125250000</v>
      </c>
    </row>
    <row r="10" spans="1:7" s="2" customFormat="1" ht="39.9" customHeight="1" x14ac:dyDescent="0.45">
      <c r="A10" s="29" t="s">
        <v>13</v>
      </c>
      <c r="B10" s="12" t="s">
        <v>14</v>
      </c>
      <c r="C10" s="13">
        <v>41439666000</v>
      </c>
      <c r="D10" s="13">
        <v>0</v>
      </c>
      <c r="E10" s="13">
        <v>-4400000000</v>
      </c>
      <c r="F10" s="13">
        <v>0</v>
      </c>
      <c r="G10" s="14">
        <v>37039666000</v>
      </c>
    </row>
    <row r="11" spans="1:7" s="3" customFormat="1" ht="39.9" customHeight="1" x14ac:dyDescent="0.45">
      <c r="A11" s="30"/>
      <c r="B11" s="12" t="s">
        <v>15</v>
      </c>
      <c r="C11" s="13">
        <v>34921900000</v>
      </c>
      <c r="D11" s="13">
        <v>970000000</v>
      </c>
      <c r="E11" s="13">
        <v>-1134000000</v>
      </c>
      <c r="F11" s="13">
        <v>-380000000</v>
      </c>
      <c r="G11" s="14">
        <v>34377900000</v>
      </c>
    </row>
    <row r="12" spans="1:7" s="2" customFormat="1" ht="39.9" customHeight="1" x14ac:dyDescent="0.45">
      <c r="A12" s="30"/>
      <c r="B12" s="12" t="s">
        <v>16</v>
      </c>
      <c r="C12" s="13">
        <v>0</v>
      </c>
      <c r="D12" s="13">
        <v>0</v>
      </c>
      <c r="E12" s="13">
        <v>0</v>
      </c>
      <c r="F12" s="13">
        <v>0</v>
      </c>
      <c r="G12" s="14">
        <v>0</v>
      </c>
    </row>
    <row r="13" spans="1:7" s="2" customFormat="1" ht="39.9" customHeight="1" x14ac:dyDescent="0.45">
      <c r="A13" s="30"/>
      <c r="B13" s="12" t="s">
        <v>17</v>
      </c>
      <c r="C13" s="13">
        <v>0</v>
      </c>
      <c r="D13" s="13">
        <v>0</v>
      </c>
      <c r="E13" s="13">
        <v>0</v>
      </c>
      <c r="F13" s="13">
        <v>0</v>
      </c>
      <c r="G13" s="14">
        <v>0</v>
      </c>
    </row>
    <row r="14" spans="1:7" s="2" customFormat="1" ht="39.9" customHeight="1" x14ac:dyDescent="0.45">
      <c r="A14" s="30"/>
      <c r="B14" s="12" t="s">
        <v>18</v>
      </c>
      <c r="C14" s="13">
        <v>1926046945.26</v>
      </c>
      <c r="D14" s="13">
        <v>0</v>
      </c>
      <c r="E14" s="13">
        <v>-337096997.84000003</v>
      </c>
      <c r="F14" s="13">
        <v>0</v>
      </c>
      <c r="G14" s="14">
        <v>1588949947.4200001</v>
      </c>
    </row>
    <row r="15" spans="1:7" s="2" customFormat="1" ht="39.9" customHeight="1" x14ac:dyDescent="0.45">
      <c r="A15" s="30"/>
      <c r="B15" s="12" t="s">
        <v>19</v>
      </c>
      <c r="C15" s="13">
        <v>333795313.10000002</v>
      </c>
      <c r="D15" s="13">
        <v>0</v>
      </c>
      <c r="E15" s="13">
        <v>0</v>
      </c>
      <c r="F15" s="13">
        <v>6770645.9500000002</v>
      </c>
      <c r="G15" s="14">
        <v>340565959.05000001</v>
      </c>
    </row>
    <row r="16" spans="1:7" s="2" customFormat="1" ht="39.9" customHeight="1" x14ac:dyDescent="0.45">
      <c r="A16" s="30"/>
      <c r="B16" s="12" t="s">
        <v>20</v>
      </c>
      <c r="C16" s="13">
        <v>14743847535</v>
      </c>
      <c r="D16" s="13">
        <v>0</v>
      </c>
      <c r="E16" s="13">
        <v>-1032235000</v>
      </c>
      <c r="F16" s="13">
        <v>380000000</v>
      </c>
      <c r="G16" s="14">
        <v>14091612535</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26056255793.36</v>
      </c>
      <c r="D18" s="15">
        <v>970000000</v>
      </c>
      <c r="E18" s="15">
        <v>-6903331997.8400002</v>
      </c>
      <c r="F18" s="15">
        <v>6770645.9499999881</v>
      </c>
      <c r="G18" s="16">
        <v>120129694441.47</v>
      </c>
    </row>
    <row r="19" spans="1:7" s="2" customFormat="1" ht="45" customHeight="1" x14ac:dyDescent="0.45">
      <c r="A19" s="33" t="s">
        <v>23</v>
      </c>
      <c r="B19" s="34"/>
      <c r="C19" s="17">
        <v>137005199793.36</v>
      </c>
      <c r="D19" s="17">
        <v>31052748000</v>
      </c>
      <c r="E19" s="17">
        <v>-36809773997.839996</v>
      </c>
      <c r="F19" s="17">
        <v>6770645.9499999881</v>
      </c>
      <c r="G19" s="18">
        <v>131254944441.47</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2.5" x14ac:dyDescent="0.25">
      <c r="A27" s="39" t="s">
        <v>27</v>
      </c>
      <c r="B27" s="40"/>
      <c r="C27" s="40"/>
      <c r="D27" s="40"/>
      <c r="E27" s="40"/>
      <c r="F27" s="40"/>
      <c r="G27" s="40"/>
    </row>
    <row r="28" spans="1:7" ht="12.5" x14ac:dyDescent="0.25">
      <c r="A28" s="40"/>
      <c r="B28" s="40"/>
      <c r="C28" s="40"/>
      <c r="D28" s="40"/>
      <c r="E28" s="40"/>
      <c r="F28" s="40"/>
      <c r="G28" s="40"/>
    </row>
    <row r="29" spans="1:7" ht="12.5" x14ac:dyDescent="0.25">
      <c r="A29" s="40"/>
      <c r="B29" s="40"/>
      <c r="C29" s="40"/>
      <c r="D29" s="40"/>
      <c r="E29" s="40"/>
      <c r="F29" s="40"/>
      <c r="G29" s="40"/>
    </row>
    <row r="30" spans="1:7" ht="47.25" customHeight="1" x14ac:dyDescent="0.25">
      <c r="A30" s="40"/>
      <c r="B30" s="40"/>
      <c r="C30" s="40"/>
      <c r="D30" s="40"/>
      <c r="E30" s="40"/>
      <c r="F30" s="40"/>
      <c r="G30" s="40"/>
    </row>
  </sheetData>
  <mergeCells count="8">
    <mergeCell ref="A27:G30"/>
    <mergeCell ref="A10:A17"/>
    <mergeCell ref="A18:B18"/>
    <mergeCell ref="A19:B19"/>
    <mergeCell ref="C2:E2"/>
    <mergeCell ref="A4:G4"/>
    <mergeCell ref="A6:A8"/>
    <mergeCell ref="A9:B9"/>
  </mergeCells>
  <pageMargins left="0.7" right="0.7" top="0.75" bottom="0.75" header="0.3" footer="0.3"/>
  <pageSetup paperSize="4" scale="65" orientation="landscape" r:id="rId1"/>
  <headerFooter alignWithMargins="0">
    <oddFooter>&amp;L&amp;"Calibri"&amp;11&amp;K000000</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19B702-9FD4-4887-B5A6-45EE087B141A}">
  <sheetPr>
    <tabColor rgb="FF00B0F0"/>
  </sheetPr>
  <dimension ref="A1:G30"/>
  <sheetViews>
    <sheetView zoomScale="75" zoomScaleNormal="75" workbookViewId="0">
      <selection activeCell="A4" sqref="A4:G4"/>
    </sheetView>
  </sheetViews>
  <sheetFormatPr defaultRowHeight="13" x14ac:dyDescent="0.3"/>
  <cols>
    <col min="1" max="1" width="27.453125" style="6" customWidth="1"/>
    <col min="2" max="2" width="34.6328125" style="4" customWidth="1"/>
    <col min="3" max="3" width="29.36328125" style="5" customWidth="1"/>
    <col min="4" max="4" width="24" style="5" customWidth="1"/>
    <col min="5" max="5" width="25.90625" style="5" customWidth="1"/>
    <col min="6" max="6" width="21.54296875" style="5" customWidth="1"/>
    <col min="7" max="7" width="24.453125" style="5" bestFit="1" customWidth="1"/>
  </cols>
  <sheetData>
    <row r="1" spans="1:7" s="2" customFormat="1" ht="23.4" customHeight="1" x14ac:dyDescent="0.3">
      <c r="A1" s="20"/>
      <c r="B1" s="21"/>
      <c r="C1" s="22"/>
      <c r="D1" s="22"/>
      <c r="E1" s="22"/>
      <c r="F1" s="22"/>
      <c r="G1" s="22"/>
    </row>
    <row r="2" spans="1:7" s="2" customFormat="1" ht="21.65" customHeight="1" x14ac:dyDescent="0.6">
      <c r="A2" s="23"/>
      <c r="B2" s="21"/>
      <c r="C2" s="38" t="s">
        <v>0</v>
      </c>
      <c r="D2" s="38"/>
      <c r="E2" s="38"/>
      <c r="F2" s="22"/>
      <c r="G2" s="22"/>
    </row>
    <row r="3" spans="1:7" s="2" customFormat="1" ht="18.149999999999999" customHeight="1" x14ac:dyDescent="0.3">
      <c r="A3" s="24"/>
      <c r="B3" s="21"/>
      <c r="C3" s="22"/>
      <c r="D3" s="22"/>
      <c r="E3" s="22"/>
      <c r="F3" s="22"/>
      <c r="G3" s="22"/>
    </row>
    <row r="4" spans="1:7" s="2" customFormat="1" ht="20.9" customHeight="1" x14ac:dyDescent="0.55000000000000004">
      <c r="A4" s="35" t="s">
        <v>36</v>
      </c>
      <c r="B4" s="35"/>
      <c r="C4" s="35"/>
      <c r="D4" s="35"/>
      <c r="E4" s="35"/>
      <c r="F4" s="35"/>
      <c r="G4" s="35"/>
    </row>
    <row r="5" spans="1:7" s="2" customFormat="1" ht="88.4" customHeight="1" x14ac:dyDescent="0.25">
      <c r="A5" s="8" t="s">
        <v>1</v>
      </c>
      <c r="B5" s="9" t="s">
        <v>2</v>
      </c>
      <c r="C5" s="10" t="s">
        <v>3</v>
      </c>
      <c r="D5" s="10" t="s">
        <v>4</v>
      </c>
      <c r="E5" s="10" t="s">
        <v>5</v>
      </c>
      <c r="F5" s="10" t="s">
        <v>6</v>
      </c>
      <c r="G5" s="11" t="s">
        <v>7</v>
      </c>
    </row>
    <row r="6" spans="1:7" s="2" customFormat="1" ht="39.9" customHeight="1" x14ac:dyDescent="0.45">
      <c r="A6" s="29" t="s">
        <v>8</v>
      </c>
      <c r="B6" s="12" t="s">
        <v>9</v>
      </c>
      <c r="C6" s="13">
        <v>11125250000</v>
      </c>
      <c r="D6" s="13">
        <v>30970048000</v>
      </c>
      <c r="E6" s="13">
        <v>-27507029000</v>
      </c>
      <c r="F6" s="13">
        <v>0</v>
      </c>
      <c r="G6" s="14">
        <v>14588269000</v>
      </c>
    </row>
    <row r="7" spans="1:7" s="2" customFormat="1" ht="39.9" customHeight="1" x14ac:dyDescent="0.45">
      <c r="A7" s="30"/>
      <c r="B7" s="12" t="s">
        <v>10</v>
      </c>
      <c r="C7" s="13">
        <v>0</v>
      </c>
      <c r="D7" s="13">
        <v>0</v>
      </c>
      <c r="E7" s="13">
        <v>0</v>
      </c>
      <c r="F7" s="13">
        <v>0</v>
      </c>
      <c r="G7" s="14">
        <v>0</v>
      </c>
    </row>
    <row r="8" spans="1:7" s="2" customFormat="1" ht="39.9" customHeight="1" x14ac:dyDescent="0.45">
      <c r="A8" s="30"/>
      <c r="B8" s="12" t="s">
        <v>11</v>
      </c>
      <c r="C8" s="13">
        <v>0</v>
      </c>
      <c r="D8" s="13">
        <v>0</v>
      </c>
      <c r="E8" s="13">
        <v>0</v>
      </c>
      <c r="F8" s="13">
        <v>0</v>
      </c>
      <c r="G8" s="14">
        <v>0</v>
      </c>
    </row>
    <row r="9" spans="1:7" s="2" customFormat="1" ht="39.9" customHeight="1" x14ac:dyDescent="0.45">
      <c r="A9" s="36" t="s">
        <v>12</v>
      </c>
      <c r="B9" s="37"/>
      <c r="C9" s="15">
        <v>11125250000</v>
      </c>
      <c r="D9" s="15">
        <v>30970048000</v>
      </c>
      <c r="E9" s="15">
        <v>-27507029000</v>
      </c>
      <c r="F9" s="15">
        <v>0</v>
      </c>
      <c r="G9" s="16">
        <v>14588269000</v>
      </c>
    </row>
    <row r="10" spans="1:7" s="2" customFormat="1" ht="39.9" customHeight="1" x14ac:dyDescent="0.45">
      <c r="A10" s="29" t="s">
        <v>13</v>
      </c>
      <c r="B10" s="12" t="s">
        <v>14</v>
      </c>
      <c r="C10" s="13">
        <v>37039666000</v>
      </c>
      <c r="D10" s="13">
        <v>0</v>
      </c>
      <c r="E10" s="13">
        <v>0</v>
      </c>
      <c r="F10" s="13">
        <v>0</v>
      </c>
      <c r="G10" s="14">
        <v>37039666000</v>
      </c>
    </row>
    <row r="11" spans="1:7" s="3" customFormat="1" ht="39.9" customHeight="1" x14ac:dyDescent="0.45">
      <c r="A11" s="30"/>
      <c r="B11" s="12" t="s">
        <v>15</v>
      </c>
      <c r="C11" s="13">
        <v>34377900000</v>
      </c>
      <c r="D11" s="13">
        <v>1037000000</v>
      </c>
      <c r="E11" s="13">
        <v>-2322000000</v>
      </c>
      <c r="F11" s="13">
        <v>-1965000000</v>
      </c>
      <c r="G11" s="14">
        <v>31127900000</v>
      </c>
    </row>
    <row r="12" spans="1:7" s="2" customFormat="1" ht="39.9" customHeight="1" x14ac:dyDescent="0.45">
      <c r="A12" s="30"/>
      <c r="B12" s="12" t="s">
        <v>16</v>
      </c>
      <c r="C12" s="13">
        <v>0</v>
      </c>
      <c r="D12" s="13">
        <v>0</v>
      </c>
      <c r="E12" s="13">
        <v>0</v>
      </c>
      <c r="F12" s="13">
        <v>0</v>
      </c>
      <c r="G12" s="14">
        <v>0</v>
      </c>
    </row>
    <row r="13" spans="1:7" s="2" customFormat="1" ht="39.9" customHeight="1" x14ac:dyDescent="0.45">
      <c r="A13" s="30"/>
      <c r="B13" s="12" t="s">
        <v>17</v>
      </c>
      <c r="C13" s="13">
        <v>0</v>
      </c>
      <c r="D13" s="13">
        <v>0</v>
      </c>
      <c r="E13" s="13">
        <v>0</v>
      </c>
      <c r="F13" s="13">
        <v>0</v>
      </c>
      <c r="G13" s="14">
        <v>0</v>
      </c>
    </row>
    <row r="14" spans="1:7" s="2" customFormat="1" ht="39.9" customHeight="1" x14ac:dyDescent="0.45">
      <c r="A14" s="30"/>
      <c r="B14" s="12" t="s">
        <v>18</v>
      </c>
      <c r="C14" s="13">
        <v>1588949947.4200001</v>
      </c>
      <c r="D14" s="13">
        <v>0</v>
      </c>
      <c r="E14" s="13">
        <v>-48744300.620000005</v>
      </c>
      <c r="F14" s="13">
        <v>0</v>
      </c>
      <c r="G14" s="14">
        <v>1540205646.8</v>
      </c>
    </row>
    <row r="15" spans="1:7" s="2" customFormat="1" ht="39.9" customHeight="1" x14ac:dyDescent="0.45">
      <c r="A15" s="30"/>
      <c r="B15" s="12" t="s">
        <v>19</v>
      </c>
      <c r="C15" s="13">
        <v>340565959.05000001</v>
      </c>
      <c r="D15" s="13">
        <v>0</v>
      </c>
      <c r="E15" s="13">
        <v>0</v>
      </c>
      <c r="F15" s="13">
        <v>-13020472.75</v>
      </c>
      <c r="G15" s="14">
        <v>327545486.30000001</v>
      </c>
    </row>
    <row r="16" spans="1:7" s="2" customFormat="1" ht="39.9" customHeight="1" x14ac:dyDescent="0.45">
      <c r="A16" s="30"/>
      <c r="B16" s="12" t="s">
        <v>20</v>
      </c>
      <c r="C16" s="13">
        <v>14091612535</v>
      </c>
      <c r="D16" s="13">
        <v>0</v>
      </c>
      <c r="E16" s="13">
        <v>-2217500000</v>
      </c>
      <c r="F16" s="13">
        <v>1965000000</v>
      </c>
      <c r="G16" s="14">
        <v>13839112535</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20129694441.47</v>
      </c>
      <c r="D18" s="15">
        <v>1037000000</v>
      </c>
      <c r="E18" s="15">
        <v>-4588244300.6199999</v>
      </c>
      <c r="F18" s="15">
        <v>-13020472.75</v>
      </c>
      <c r="G18" s="16">
        <v>116565429668.10001</v>
      </c>
    </row>
    <row r="19" spans="1:7" s="2" customFormat="1" ht="45" customHeight="1" x14ac:dyDescent="0.45">
      <c r="A19" s="33" t="s">
        <v>23</v>
      </c>
      <c r="B19" s="34"/>
      <c r="C19" s="17">
        <v>131254944441.47</v>
      </c>
      <c r="D19" s="17">
        <v>32007048000</v>
      </c>
      <c r="E19" s="17">
        <v>-32095273300.619999</v>
      </c>
      <c r="F19" s="17">
        <v>-13020472.75</v>
      </c>
      <c r="G19" s="18">
        <v>131153698668.10001</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2.5" x14ac:dyDescent="0.25">
      <c r="A27" s="39" t="s">
        <v>27</v>
      </c>
      <c r="B27" s="40"/>
      <c r="C27" s="40"/>
      <c r="D27" s="40"/>
      <c r="E27" s="40"/>
      <c r="F27" s="40"/>
      <c r="G27" s="40"/>
    </row>
    <row r="28" spans="1:7" ht="12.5" x14ac:dyDescent="0.25">
      <c r="A28" s="40"/>
      <c r="B28" s="40"/>
      <c r="C28" s="40"/>
      <c r="D28" s="40"/>
      <c r="E28" s="40"/>
      <c r="F28" s="40"/>
      <c r="G28" s="40"/>
    </row>
    <row r="29" spans="1:7" ht="12.5" x14ac:dyDescent="0.25">
      <c r="A29" s="40"/>
      <c r="B29" s="40"/>
      <c r="C29" s="40"/>
      <c r="D29" s="40"/>
      <c r="E29" s="40"/>
      <c r="F29" s="40"/>
      <c r="G29" s="40"/>
    </row>
    <row r="30" spans="1:7" ht="47.25" customHeight="1" x14ac:dyDescent="0.25">
      <c r="A30" s="40"/>
      <c r="B30" s="40"/>
      <c r="C30" s="40"/>
      <c r="D30" s="40"/>
      <c r="E30" s="40"/>
      <c r="F30" s="40"/>
      <c r="G30" s="40"/>
    </row>
  </sheetData>
  <mergeCells count="8">
    <mergeCell ref="A19:B19"/>
    <mergeCell ref="A27:G30"/>
    <mergeCell ref="C2:E2"/>
    <mergeCell ref="A4:G4"/>
    <mergeCell ref="A6:A8"/>
    <mergeCell ref="A9:B9"/>
    <mergeCell ref="A10:A17"/>
    <mergeCell ref="A18:B18"/>
  </mergeCells>
  <pageMargins left="0.7" right="0.7" top="0.75" bottom="0.75" header="0.3" footer="0.3"/>
  <pageSetup paperSize="4" scale="65" orientation="landscape" r:id="rId1"/>
  <headerFooter alignWithMargins="0">
    <oddFooter>&amp;L&amp;"Calibri"&amp;11&amp;K000000</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6D2596-E17F-4672-950F-B855DAAEC40B}">
  <sheetPr>
    <tabColor rgb="FF00B0F0"/>
  </sheetPr>
  <dimension ref="A1:G30"/>
  <sheetViews>
    <sheetView zoomScale="75" zoomScaleNormal="75" workbookViewId="0">
      <selection activeCell="A4" sqref="A4:G4"/>
    </sheetView>
  </sheetViews>
  <sheetFormatPr defaultRowHeight="13" x14ac:dyDescent="0.3"/>
  <cols>
    <col min="1" max="1" width="27.453125" style="6" customWidth="1"/>
    <col min="2" max="2" width="34.6328125" style="4" customWidth="1"/>
    <col min="3" max="3" width="25.08984375" style="5" bestFit="1" customWidth="1"/>
    <col min="4" max="4" width="24" style="5" customWidth="1"/>
    <col min="5" max="5" width="25.90625" style="5" customWidth="1"/>
    <col min="6" max="6" width="21.54296875" style="5" customWidth="1"/>
    <col min="7" max="7" width="25.08984375" style="5" bestFit="1" customWidth="1"/>
  </cols>
  <sheetData>
    <row r="1" spans="1:7" s="2" customFormat="1" ht="23.4" customHeight="1" x14ac:dyDescent="0.3">
      <c r="A1" s="20"/>
      <c r="B1" s="21"/>
      <c r="C1" s="22"/>
      <c r="D1" s="22"/>
      <c r="E1" s="22"/>
      <c r="F1" s="22"/>
      <c r="G1" s="22"/>
    </row>
    <row r="2" spans="1:7" s="2" customFormat="1" ht="28" x14ac:dyDescent="0.6">
      <c r="A2" s="23"/>
      <c r="B2" s="21"/>
      <c r="C2" s="38" t="s">
        <v>0</v>
      </c>
      <c r="D2" s="38"/>
      <c r="E2" s="38"/>
      <c r="F2" s="22"/>
      <c r="G2" s="22"/>
    </row>
    <row r="3" spans="1:7" s="2" customFormat="1" ht="18.149999999999999" customHeight="1" x14ac:dyDescent="0.3">
      <c r="A3" s="24"/>
      <c r="B3" s="21"/>
      <c r="C3" s="22"/>
      <c r="D3" s="22"/>
      <c r="E3" s="22"/>
      <c r="F3" s="22"/>
      <c r="G3" s="22"/>
    </row>
    <row r="4" spans="1:7" s="2" customFormat="1" ht="20.9" customHeight="1" x14ac:dyDescent="0.55000000000000004">
      <c r="A4" s="35" t="s">
        <v>37</v>
      </c>
      <c r="B4" s="35"/>
      <c r="C4" s="35"/>
      <c r="D4" s="35"/>
      <c r="E4" s="35"/>
      <c r="F4" s="35"/>
      <c r="G4" s="35"/>
    </row>
    <row r="5" spans="1:7" s="2" customFormat="1" ht="88.4" customHeight="1" x14ac:dyDescent="0.25">
      <c r="A5" s="8" t="s">
        <v>1</v>
      </c>
      <c r="B5" s="9" t="s">
        <v>2</v>
      </c>
      <c r="C5" s="10" t="s">
        <v>3</v>
      </c>
      <c r="D5" s="10" t="s">
        <v>4</v>
      </c>
      <c r="E5" s="10" t="s">
        <v>5</v>
      </c>
      <c r="F5" s="10" t="s">
        <v>6</v>
      </c>
      <c r="G5" s="11" t="s">
        <v>7</v>
      </c>
    </row>
    <row r="6" spans="1:7" s="2" customFormat="1" ht="39.9" customHeight="1" x14ac:dyDescent="0.45">
      <c r="A6" s="29" t="s">
        <v>8</v>
      </c>
      <c r="B6" s="12" t="s">
        <v>9</v>
      </c>
      <c r="C6" s="13">
        <v>14588269000</v>
      </c>
      <c r="D6" s="13">
        <v>40632604000</v>
      </c>
      <c r="E6" s="13">
        <v>-35337479000</v>
      </c>
      <c r="F6" s="13">
        <v>0</v>
      </c>
      <c r="G6" s="14">
        <v>19883394000</v>
      </c>
    </row>
    <row r="7" spans="1:7" s="2" customFormat="1" ht="39.9" customHeight="1" x14ac:dyDescent="0.45">
      <c r="A7" s="30"/>
      <c r="B7" s="12" t="s">
        <v>10</v>
      </c>
      <c r="C7" s="13">
        <v>0</v>
      </c>
      <c r="D7" s="13">
        <v>0</v>
      </c>
      <c r="E7" s="13">
        <v>0</v>
      </c>
      <c r="F7" s="13">
        <v>0</v>
      </c>
      <c r="G7" s="14">
        <v>0</v>
      </c>
    </row>
    <row r="8" spans="1:7" s="2" customFormat="1" ht="39.9" customHeight="1" x14ac:dyDescent="0.45">
      <c r="A8" s="30"/>
      <c r="B8" s="12" t="s">
        <v>11</v>
      </c>
      <c r="C8" s="13">
        <v>0</v>
      </c>
      <c r="D8" s="13">
        <v>0</v>
      </c>
      <c r="E8" s="13">
        <v>0</v>
      </c>
      <c r="F8" s="13">
        <v>0</v>
      </c>
      <c r="G8" s="14">
        <v>0</v>
      </c>
    </row>
    <row r="9" spans="1:7" s="2" customFormat="1" ht="39.9" customHeight="1" x14ac:dyDescent="0.45">
      <c r="A9" s="36" t="s">
        <v>12</v>
      </c>
      <c r="B9" s="37"/>
      <c r="C9" s="15">
        <v>14588269000</v>
      </c>
      <c r="D9" s="15">
        <v>40632604000</v>
      </c>
      <c r="E9" s="15">
        <v>-35337479000</v>
      </c>
      <c r="F9" s="15">
        <v>0</v>
      </c>
      <c r="G9" s="16">
        <v>19883394000</v>
      </c>
    </row>
    <row r="10" spans="1:7" s="2" customFormat="1" ht="39.9" customHeight="1" x14ac:dyDescent="0.45">
      <c r="A10" s="29" t="s">
        <v>13</v>
      </c>
      <c r="B10" s="12" t="s">
        <v>14</v>
      </c>
      <c r="C10" s="13">
        <v>37039666000</v>
      </c>
      <c r="D10" s="13">
        <v>0</v>
      </c>
      <c r="E10" s="13">
        <v>-4500000000</v>
      </c>
      <c r="F10" s="13">
        <v>0</v>
      </c>
      <c r="G10" s="14">
        <v>32539666000</v>
      </c>
    </row>
    <row r="11" spans="1:7" s="3" customFormat="1" ht="39.9" customHeight="1" x14ac:dyDescent="0.45">
      <c r="A11" s="30"/>
      <c r="B11" s="12" t="s">
        <v>15</v>
      </c>
      <c r="C11" s="13">
        <v>31127900000</v>
      </c>
      <c r="D11" s="13">
        <v>3219056000</v>
      </c>
      <c r="E11" s="13">
        <v>-1736500000</v>
      </c>
      <c r="F11" s="13">
        <v>-450000000</v>
      </c>
      <c r="G11" s="14">
        <v>32160456000</v>
      </c>
    </row>
    <row r="12" spans="1:7" s="2" customFormat="1" ht="39.9" customHeight="1" x14ac:dyDescent="0.45">
      <c r="A12" s="30"/>
      <c r="B12" s="12" t="s">
        <v>16</v>
      </c>
      <c r="C12" s="13">
        <v>0</v>
      </c>
      <c r="D12" s="13">
        <v>0</v>
      </c>
      <c r="E12" s="13">
        <v>0</v>
      </c>
      <c r="F12" s="13">
        <v>0</v>
      </c>
      <c r="G12" s="14">
        <v>0</v>
      </c>
    </row>
    <row r="13" spans="1:7" s="2" customFormat="1" ht="39.9" customHeight="1" x14ac:dyDescent="0.45">
      <c r="A13" s="30"/>
      <c r="B13" s="12" t="s">
        <v>17</v>
      </c>
      <c r="C13" s="13">
        <v>0</v>
      </c>
      <c r="D13" s="13">
        <v>0</v>
      </c>
      <c r="E13" s="13">
        <v>0</v>
      </c>
      <c r="F13" s="13">
        <v>0</v>
      </c>
      <c r="G13" s="14">
        <v>0</v>
      </c>
    </row>
    <row r="14" spans="1:7" s="2" customFormat="1" ht="39.9" customHeight="1" x14ac:dyDescent="0.45">
      <c r="A14" s="30"/>
      <c r="B14" s="12" t="s">
        <v>18</v>
      </c>
      <c r="C14" s="13">
        <v>1540205646.8</v>
      </c>
      <c r="D14" s="13">
        <v>0</v>
      </c>
      <c r="E14" s="13">
        <v>-13441127.32</v>
      </c>
      <c r="F14" s="13">
        <v>0</v>
      </c>
      <c r="G14" s="14">
        <v>1526764519.48</v>
      </c>
    </row>
    <row r="15" spans="1:7" s="2" customFormat="1" ht="39.9" customHeight="1" x14ac:dyDescent="0.45">
      <c r="A15" s="30"/>
      <c r="B15" s="12" t="s">
        <v>19</v>
      </c>
      <c r="C15" s="13">
        <v>327545486.30000001</v>
      </c>
      <c r="D15" s="13">
        <v>0</v>
      </c>
      <c r="E15" s="13">
        <v>0</v>
      </c>
      <c r="F15" s="13">
        <v>7365867.2999999998</v>
      </c>
      <c r="G15" s="14">
        <v>334911353.60000002</v>
      </c>
    </row>
    <row r="16" spans="1:7" s="2" customFormat="1" ht="39.9" customHeight="1" x14ac:dyDescent="0.45">
      <c r="A16" s="30"/>
      <c r="B16" s="12" t="s">
        <v>20</v>
      </c>
      <c r="C16" s="13">
        <v>13839112535</v>
      </c>
      <c r="D16" s="13">
        <v>0</v>
      </c>
      <c r="E16" s="13">
        <v>-5654894000</v>
      </c>
      <c r="F16" s="13">
        <v>450000000</v>
      </c>
      <c r="G16" s="14">
        <v>8634218535</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16565429668.10001</v>
      </c>
      <c r="D18" s="15">
        <v>3219056000</v>
      </c>
      <c r="E18" s="15">
        <v>-11904835127.32</v>
      </c>
      <c r="F18" s="15">
        <v>7365867.3000000119</v>
      </c>
      <c r="G18" s="16">
        <v>107887016408.08</v>
      </c>
    </row>
    <row r="19" spans="1:7" s="2" customFormat="1" ht="45" customHeight="1" x14ac:dyDescent="0.45">
      <c r="A19" s="33" t="s">
        <v>23</v>
      </c>
      <c r="B19" s="34"/>
      <c r="C19" s="17">
        <v>131153698668.10001</v>
      </c>
      <c r="D19" s="17">
        <v>43851660000</v>
      </c>
      <c r="E19" s="17">
        <v>-47242314127.32</v>
      </c>
      <c r="F19" s="17">
        <v>7365867.3000000119</v>
      </c>
      <c r="G19" s="18">
        <v>127770410408.08</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2.5" x14ac:dyDescent="0.25">
      <c r="A27" s="39" t="s">
        <v>27</v>
      </c>
      <c r="B27" s="40"/>
      <c r="C27" s="40"/>
      <c r="D27" s="40"/>
      <c r="E27" s="40"/>
      <c r="F27" s="40"/>
      <c r="G27" s="40"/>
    </row>
    <row r="28" spans="1:7" ht="12.5" x14ac:dyDescent="0.25">
      <c r="A28" s="40"/>
      <c r="B28" s="40"/>
      <c r="C28" s="40"/>
      <c r="D28" s="40"/>
      <c r="E28" s="40"/>
      <c r="F28" s="40"/>
      <c r="G28" s="40"/>
    </row>
    <row r="29" spans="1:7" ht="12.5" x14ac:dyDescent="0.25">
      <c r="A29" s="40"/>
      <c r="B29" s="40"/>
      <c r="C29" s="40"/>
      <c r="D29" s="40"/>
      <c r="E29" s="40"/>
      <c r="F29" s="40"/>
      <c r="G29" s="40"/>
    </row>
    <row r="30" spans="1:7" ht="47.25" customHeight="1" x14ac:dyDescent="0.25">
      <c r="A30" s="40"/>
      <c r="B30" s="40"/>
      <c r="C30" s="40"/>
      <c r="D30" s="40"/>
      <c r="E30" s="40"/>
      <c r="F30" s="40"/>
      <c r="G30" s="40"/>
    </row>
  </sheetData>
  <mergeCells count="8">
    <mergeCell ref="A27:G30"/>
    <mergeCell ref="A10:A17"/>
    <mergeCell ref="A18:B18"/>
    <mergeCell ref="A19:B19"/>
    <mergeCell ref="C2:E2"/>
    <mergeCell ref="A4:G4"/>
    <mergeCell ref="A6:A8"/>
    <mergeCell ref="A9:B9"/>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B3B78B-08CF-4C56-9555-FA1CABB90C71}">
  <sheetPr>
    <tabColor rgb="FF00B0F0"/>
  </sheetPr>
  <dimension ref="A1:G30"/>
  <sheetViews>
    <sheetView tabSelected="1" zoomScale="75" zoomScaleNormal="75" workbookViewId="0">
      <selection activeCell="A4" sqref="A4:G4"/>
    </sheetView>
  </sheetViews>
  <sheetFormatPr defaultRowHeight="13" x14ac:dyDescent="0.3"/>
  <cols>
    <col min="1" max="1" width="27.453125" style="6" customWidth="1"/>
    <col min="2" max="2" width="34.6328125" style="4" customWidth="1"/>
    <col min="3" max="3" width="25.08984375" style="5" bestFit="1" customWidth="1"/>
    <col min="4" max="4" width="24" style="5" customWidth="1"/>
    <col min="5" max="5" width="25.90625" style="5" customWidth="1"/>
    <col min="6" max="6" width="21.54296875" style="5" customWidth="1"/>
    <col min="7" max="7" width="25.08984375" style="5" bestFit="1" customWidth="1"/>
  </cols>
  <sheetData>
    <row r="1" spans="1:7" s="2" customFormat="1" ht="23.4" customHeight="1" x14ac:dyDescent="0.25">
      <c r="A1" s="42" t="s">
        <v>0</v>
      </c>
      <c r="B1" s="42"/>
      <c r="C1" s="42"/>
      <c r="D1" s="42"/>
      <c r="E1" s="42"/>
      <c r="F1" s="42"/>
      <c r="G1" s="42"/>
    </row>
    <row r="2" spans="1:7" s="2" customFormat="1" ht="28" customHeight="1" x14ac:dyDescent="0.25">
      <c r="A2" s="42"/>
      <c r="B2" s="42"/>
      <c r="C2" s="42"/>
      <c r="D2" s="42"/>
      <c r="E2" s="42"/>
      <c r="F2" s="42"/>
      <c r="G2" s="42"/>
    </row>
    <row r="3" spans="1:7" s="2" customFormat="1" ht="18.149999999999999" customHeight="1" x14ac:dyDescent="0.25">
      <c r="A3" s="42"/>
      <c r="B3" s="42"/>
      <c r="C3" s="42"/>
      <c r="D3" s="42"/>
      <c r="E3" s="42"/>
      <c r="F3" s="42"/>
      <c r="G3" s="42"/>
    </row>
    <row r="4" spans="1:7" s="2" customFormat="1" ht="20.9" customHeight="1" x14ac:dyDescent="0.25">
      <c r="A4" s="41" t="s">
        <v>38</v>
      </c>
      <c r="B4" s="41"/>
      <c r="C4" s="41"/>
      <c r="D4" s="41"/>
      <c r="E4" s="41"/>
      <c r="F4" s="41"/>
      <c r="G4" s="41"/>
    </row>
    <row r="5" spans="1:7" s="2" customFormat="1" ht="88.4" customHeight="1" x14ac:dyDescent="0.25">
      <c r="A5" s="8" t="s">
        <v>1</v>
      </c>
      <c r="B5" s="9" t="s">
        <v>2</v>
      </c>
      <c r="C5" s="10" t="s">
        <v>3</v>
      </c>
      <c r="D5" s="10" t="s">
        <v>4</v>
      </c>
      <c r="E5" s="10" t="s">
        <v>5</v>
      </c>
      <c r="F5" s="10" t="s">
        <v>6</v>
      </c>
      <c r="G5" s="11" t="s">
        <v>7</v>
      </c>
    </row>
    <row r="6" spans="1:7" s="2" customFormat="1" ht="39.9" customHeight="1" x14ac:dyDescent="0.45">
      <c r="A6" s="29" t="s">
        <v>8</v>
      </c>
      <c r="B6" s="12" t="s">
        <v>9</v>
      </c>
      <c r="C6" s="13">
        <v>19883394000</v>
      </c>
      <c r="D6" s="13">
        <v>31287821000</v>
      </c>
      <c r="E6" s="13">
        <v>-31177211000</v>
      </c>
      <c r="F6" s="13">
        <v>0</v>
      </c>
      <c r="G6" s="14">
        <v>19994004000</v>
      </c>
    </row>
    <row r="7" spans="1:7" s="2" customFormat="1" ht="39.9" customHeight="1" x14ac:dyDescent="0.45">
      <c r="A7" s="30"/>
      <c r="B7" s="12" t="s">
        <v>10</v>
      </c>
      <c r="C7" s="13">
        <v>0</v>
      </c>
      <c r="D7" s="13">
        <v>0</v>
      </c>
      <c r="E7" s="13">
        <v>0</v>
      </c>
      <c r="F7" s="13">
        <v>0</v>
      </c>
      <c r="G7" s="14">
        <v>0</v>
      </c>
    </row>
    <row r="8" spans="1:7" s="2" customFormat="1" ht="39.9" customHeight="1" x14ac:dyDescent="0.45">
      <c r="A8" s="30"/>
      <c r="B8" s="12" t="s">
        <v>11</v>
      </c>
      <c r="C8" s="13">
        <v>0</v>
      </c>
      <c r="D8" s="13">
        <v>0</v>
      </c>
      <c r="E8" s="13">
        <v>0</v>
      </c>
      <c r="F8" s="13">
        <v>0</v>
      </c>
      <c r="G8" s="14">
        <v>0</v>
      </c>
    </row>
    <row r="9" spans="1:7" s="2" customFormat="1" ht="39.9" customHeight="1" x14ac:dyDescent="0.45">
      <c r="A9" s="36" t="s">
        <v>12</v>
      </c>
      <c r="B9" s="37"/>
      <c r="C9" s="15">
        <v>19883394000</v>
      </c>
      <c r="D9" s="15">
        <v>31287821000</v>
      </c>
      <c r="E9" s="15">
        <v>-31177211000</v>
      </c>
      <c r="F9" s="15">
        <v>0</v>
      </c>
      <c r="G9" s="16">
        <v>19994004000</v>
      </c>
    </row>
    <row r="10" spans="1:7" s="2" customFormat="1" ht="39.9" customHeight="1" x14ac:dyDescent="0.45">
      <c r="A10" s="29" t="s">
        <v>13</v>
      </c>
      <c r="B10" s="12" t="s">
        <v>14</v>
      </c>
      <c r="C10" s="13">
        <v>32539666000</v>
      </c>
      <c r="D10" s="13">
        <v>0</v>
      </c>
      <c r="E10" s="13">
        <v>0</v>
      </c>
      <c r="F10" s="13">
        <v>0</v>
      </c>
      <c r="G10" s="14">
        <v>32539666000</v>
      </c>
    </row>
    <row r="11" spans="1:7" s="3" customFormat="1" ht="39.9" customHeight="1" x14ac:dyDescent="0.45">
      <c r="A11" s="30"/>
      <c r="B11" s="12" t="s">
        <v>15</v>
      </c>
      <c r="C11" s="13">
        <v>32160456000</v>
      </c>
      <c r="D11" s="13">
        <v>4087860000</v>
      </c>
      <c r="E11" s="13">
        <v>-2100000000</v>
      </c>
      <c r="F11" s="13">
        <v>-1643000000</v>
      </c>
      <c r="G11" s="14">
        <v>32505316000</v>
      </c>
    </row>
    <row r="12" spans="1:7" s="2" customFormat="1" ht="39.9" customHeight="1" x14ac:dyDescent="0.45">
      <c r="A12" s="30"/>
      <c r="B12" s="12" t="s">
        <v>16</v>
      </c>
      <c r="C12" s="13">
        <v>0</v>
      </c>
      <c r="D12" s="13">
        <v>0</v>
      </c>
      <c r="E12" s="13">
        <v>0</v>
      </c>
      <c r="F12" s="13">
        <v>0</v>
      </c>
      <c r="G12" s="14">
        <v>0</v>
      </c>
    </row>
    <row r="13" spans="1:7" s="2" customFormat="1" ht="39.9" customHeight="1" x14ac:dyDescent="0.45">
      <c r="A13" s="30"/>
      <c r="B13" s="12" t="s">
        <v>17</v>
      </c>
      <c r="C13" s="13">
        <v>0</v>
      </c>
      <c r="D13" s="13">
        <v>0</v>
      </c>
      <c r="E13" s="13">
        <v>0</v>
      </c>
      <c r="F13" s="13">
        <v>0</v>
      </c>
      <c r="G13" s="14">
        <v>0</v>
      </c>
    </row>
    <row r="14" spans="1:7" s="2" customFormat="1" ht="39.9" customHeight="1" x14ac:dyDescent="0.45">
      <c r="A14" s="30"/>
      <c r="B14" s="12" t="s">
        <v>18</v>
      </c>
      <c r="C14" s="13">
        <v>1526764519.48</v>
      </c>
      <c r="D14" s="13">
        <v>0</v>
      </c>
      <c r="E14" s="13">
        <v>-13912169.92</v>
      </c>
      <c r="F14" s="13">
        <v>0</v>
      </c>
      <c r="G14" s="14">
        <v>1512852349.5599999</v>
      </c>
    </row>
    <row r="15" spans="1:7" s="2" customFormat="1" ht="39.9" customHeight="1" x14ac:dyDescent="0.45">
      <c r="A15" s="30"/>
      <c r="B15" s="12" t="s">
        <v>19</v>
      </c>
      <c r="C15" s="13">
        <v>334911353.60000002</v>
      </c>
      <c r="D15" s="13">
        <v>0</v>
      </c>
      <c r="E15" s="13">
        <v>0</v>
      </c>
      <c r="F15" s="13">
        <v>-1438452.2</v>
      </c>
      <c r="G15" s="14">
        <v>333472901.39999998</v>
      </c>
    </row>
    <row r="16" spans="1:7" s="2" customFormat="1" ht="39.9" customHeight="1" x14ac:dyDescent="0.45">
      <c r="A16" s="30"/>
      <c r="B16" s="12" t="s">
        <v>20</v>
      </c>
      <c r="C16" s="13">
        <v>8634218535</v>
      </c>
      <c r="D16" s="13">
        <v>0</v>
      </c>
      <c r="E16" s="13">
        <v>-673000000</v>
      </c>
      <c r="F16" s="13">
        <v>1643000000</v>
      </c>
      <c r="G16" s="14">
        <v>9604218535</v>
      </c>
    </row>
    <row r="17" spans="1:7" s="2" customFormat="1" ht="39.9" customHeight="1" x14ac:dyDescent="0.45">
      <c r="A17" s="30"/>
      <c r="B17" s="12" t="s">
        <v>21</v>
      </c>
      <c r="C17" s="13">
        <v>32691000000</v>
      </c>
      <c r="D17" s="13">
        <v>0</v>
      </c>
      <c r="E17" s="13">
        <v>0</v>
      </c>
      <c r="F17" s="13">
        <v>0</v>
      </c>
      <c r="G17" s="14">
        <v>32691000000</v>
      </c>
    </row>
    <row r="18" spans="1:7" s="2" customFormat="1" ht="45" customHeight="1" x14ac:dyDescent="0.45">
      <c r="A18" s="31" t="s">
        <v>22</v>
      </c>
      <c r="B18" s="32"/>
      <c r="C18" s="15">
        <v>107887016408.08</v>
      </c>
      <c r="D18" s="15">
        <v>4087860000</v>
      </c>
      <c r="E18" s="15">
        <v>-2786912169.9200001</v>
      </c>
      <c r="F18" s="15">
        <v>-1438452.2000000477</v>
      </c>
      <c r="G18" s="16">
        <v>109186525785.95999</v>
      </c>
    </row>
    <row r="19" spans="1:7" s="2" customFormat="1" ht="45" customHeight="1" x14ac:dyDescent="0.45">
      <c r="A19" s="33" t="s">
        <v>23</v>
      </c>
      <c r="B19" s="34"/>
      <c r="C19" s="17">
        <v>127770410408.08</v>
      </c>
      <c r="D19" s="17">
        <v>35375681000</v>
      </c>
      <c r="E19" s="17">
        <v>-33964123169.919998</v>
      </c>
      <c r="F19" s="17">
        <v>-1438452.2000000477</v>
      </c>
      <c r="G19" s="18">
        <v>129180529785.95999</v>
      </c>
    </row>
    <row r="21" spans="1:7" s="25" customFormat="1" x14ac:dyDescent="0.3">
      <c r="A21" s="6" t="s">
        <v>24</v>
      </c>
      <c r="B21" s="4"/>
      <c r="C21" s="26"/>
      <c r="D21" s="26"/>
      <c r="E21" s="26"/>
      <c r="F21" s="26"/>
      <c r="G21" s="26"/>
    </row>
    <row r="22" spans="1:7" s="25" customFormat="1" x14ac:dyDescent="0.3">
      <c r="A22" s="23" t="s">
        <v>28</v>
      </c>
      <c r="B22" s="4"/>
      <c r="C22" s="26"/>
      <c r="D22" s="26"/>
      <c r="E22" s="26"/>
      <c r="F22" s="26"/>
      <c r="G22" s="26"/>
    </row>
    <row r="23" spans="1:7" s="25" customFormat="1" x14ac:dyDescent="0.3">
      <c r="A23" s="23" t="s">
        <v>25</v>
      </c>
      <c r="B23" s="4"/>
      <c r="C23" s="26"/>
      <c r="D23" s="26"/>
      <c r="E23" s="26"/>
      <c r="F23" s="26"/>
      <c r="G23" s="26"/>
    </row>
    <row r="24" spans="1:7" s="25" customFormat="1" x14ac:dyDescent="0.3">
      <c r="A24" s="23" t="s">
        <v>29</v>
      </c>
      <c r="B24" s="4"/>
      <c r="C24" s="26"/>
      <c r="D24" s="26"/>
      <c r="E24" s="26"/>
      <c r="F24" s="26"/>
      <c r="G24" s="26"/>
    </row>
    <row r="25" spans="1:7" s="25" customFormat="1" x14ac:dyDescent="0.3">
      <c r="A25" s="23"/>
      <c r="B25" s="4"/>
      <c r="C25" s="26"/>
      <c r="D25" s="26"/>
      <c r="E25" s="26"/>
      <c r="F25" s="26"/>
      <c r="G25" s="26"/>
    </row>
    <row r="26" spans="1:7" s="25" customFormat="1" x14ac:dyDescent="0.3">
      <c r="A26" s="6" t="s">
        <v>26</v>
      </c>
      <c r="B26" s="4"/>
      <c r="C26" s="26"/>
      <c r="D26" s="26"/>
      <c r="E26" s="26"/>
      <c r="F26" s="26"/>
      <c r="G26" s="26"/>
    </row>
    <row r="27" spans="1:7" s="25" customFormat="1" ht="12.5" x14ac:dyDescent="0.25">
      <c r="A27" s="39" t="s">
        <v>27</v>
      </c>
      <c r="B27" s="40"/>
      <c r="C27" s="40"/>
      <c r="D27" s="40"/>
      <c r="E27" s="40"/>
      <c r="F27" s="40"/>
      <c r="G27" s="40"/>
    </row>
    <row r="28" spans="1:7" ht="12.5" x14ac:dyDescent="0.25">
      <c r="A28" s="40"/>
      <c r="B28" s="40"/>
      <c r="C28" s="40"/>
      <c r="D28" s="40"/>
      <c r="E28" s="40"/>
      <c r="F28" s="40"/>
      <c r="G28" s="40"/>
    </row>
    <row r="29" spans="1:7" ht="12.5" x14ac:dyDescent="0.25">
      <c r="A29" s="40"/>
      <c r="B29" s="40"/>
      <c r="C29" s="40"/>
      <c r="D29" s="40"/>
      <c r="E29" s="40"/>
      <c r="F29" s="40"/>
      <c r="G29" s="40"/>
    </row>
    <row r="30" spans="1:7" ht="47.25" customHeight="1" x14ac:dyDescent="0.25">
      <c r="A30" s="40"/>
      <c r="B30" s="40"/>
      <c r="C30" s="40"/>
      <c r="D30" s="40"/>
      <c r="E30" s="40"/>
      <c r="F30" s="40"/>
      <c r="G30" s="40"/>
    </row>
  </sheetData>
  <mergeCells count="8">
    <mergeCell ref="A1:G3"/>
    <mergeCell ref="A19:B19"/>
    <mergeCell ref="A27:G30"/>
    <mergeCell ref="A4:G4"/>
    <mergeCell ref="A6:A8"/>
    <mergeCell ref="A9:B9"/>
    <mergeCell ref="A10:A17"/>
    <mergeCell ref="A18:B18"/>
  </mergeCells>
  <pageMargins left="0.7" right="0.7" top="0.75" bottom="0.75" header="0.3" footer="0.3"/>
  <pageSetup paperSize="4" scale="65" orientation="landscape" r:id="rId1"/>
  <headerFooter alignWithMargins="0">
    <oddFooter>&amp;L&amp;"Calibri"&amp;11&amp;K000000_x000D_&amp;1#&amp;"Calibri"&amp;10&amp;K000000Fannie Mae Confidential</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c34ca1ce-0f74-4310-9fc8-0123e0068ee3" xsi:nil="true"/>
    <lcf76f155ced4ddcb4097134ff3c332f xmlns="96074bc5-2bae-4fef-b784-7a033227b552">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EC9D504FE29ED469668765697B800EC" ma:contentTypeVersion="21" ma:contentTypeDescription="Create a new document." ma:contentTypeScope="" ma:versionID="5624d51409fe51b9b3f82a9958d75730">
  <xsd:schema xmlns:xsd="http://www.w3.org/2001/XMLSchema" xmlns:xs="http://www.w3.org/2001/XMLSchema" xmlns:p="http://schemas.microsoft.com/office/2006/metadata/properties" xmlns:ns2="96074bc5-2bae-4fef-b784-7a033227b552" xmlns:ns3="c34ca1ce-0f74-4310-9fc8-0123e0068ee3" targetNamespace="http://schemas.microsoft.com/office/2006/metadata/properties" ma:root="true" ma:fieldsID="7a4861a957ddc7624a7572a46d53e156" ns2:_="" ns3:_="">
    <xsd:import namespace="96074bc5-2bae-4fef-b784-7a033227b552"/>
    <xsd:import namespace="c34ca1ce-0f74-4310-9fc8-0123e0068ee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ServiceOCR"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6074bc5-2bae-4fef-b784-7a033227b5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305e1c15-bc59-406b-bd93-1eaca2084cb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34ca1ce-0f74-4310-9fc8-0123e0068ee3" elementFormDefault="qualified">
    <xsd:import namespace="http://schemas.microsoft.com/office/2006/documentManagement/types"/>
    <xsd:import namespace="http://schemas.microsoft.com/office/infopath/2007/PartnerControls"/>
    <xsd:element name="SharedWithUsers" ma:index="17" nillable="true" ma:displayName="Shared With" ma:SearchPeopleOnly="false" ma:SharePointGroup="0" ma:internalName="SharedWithUsers" ma:readOnly="true"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c56486af-79b2-430e-bf1b-e1db87993a74}" ma:internalName="TaxCatchAll" ma:showField="CatchAllData" ma:web="c34ca1ce-0f74-4310-9fc8-0123e0068ee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A9FC751-01EF-4A99-A80F-5C4FA28D8432}">
  <ds:schemaRefs>
    <ds:schemaRef ds:uri="http://schemas.microsoft.com/sharepoint/v3/contenttype/forms"/>
  </ds:schemaRefs>
</ds:datastoreItem>
</file>

<file path=customXml/itemProps2.xml><?xml version="1.0" encoding="utf-8"?>
<ds:datastoreItem xmlns:ds="http://schemas.openxmlformats.org/officeDocument/2006/customXml" ds:itemID="{2A3A466E-E700-4645-B524-D45DF560D38A}">
  <ds:schemaRefs>
    <ds:schemaRef ds:uri="http://schemas.microsoft.com/office/2006/metadata/properties"/>
    <ds:schemaRef ds:uri="http://schemas.microsoft.com/office/infopath/2007/PartnerControls"/>
    <ds:schemaRef ds:uri="c34ca1ce-0f74-4310-9fc8-0123e0068ee3"/>
    <ds:schemaRef ds:uri="96074bc5-2bae-4fef-b784-7a033227b552"/>
  </ds:schemaRefs>
</ds:datastoreItem>
</file>

<file path=customXml/itemProps3.xml><?xml version="1.0" encoding="utf-8"?>
<ds:datastoreItem xmlns:ds="http://schemas.openxmlformats.org/officeDocument/2006/customXml" ds:itemID="{BEAB7CCE-5CB6-4479-BBC8-6FFACBAC7B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6074bc5-2bae-4fef-b784-7a033227b552"/>
    <ds:schemaRef ds:uri="c34ca1ce-0f74-4310-9fc8-0123e0068ee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9</vt:i4>
      </vt:variant>
    </vt:vector>
  </HeadingPairs>
  <TitlesOfParts>
    <vt:vector size="18" baseType="lpstr">
      <vt:lpstr>JAN 2025</vt:lpstr>
      <vt:lpstr>FEB 2025</vt:lpstr>
      <vt:lpstr>MAR 2025</vt:lpstr>
      <vt:lpstr>APR 2025</vt:lpstr>
      <vt:lpstr>MAY 2025</vt:lpstr>
      <vt:lpstr>JUN 2025</vt:lpstr>
      <vt:lpstr>JUL 2025</vt:lpstr>
      <vt:lpstr>AUG 2025</vt:lpstr>
      <vt:lpstr>SEP 2025</vt:lpstr>
      <vt:lpstr>'APR 2025'!Print_Area</vt:lpstr>
      <vt:lpstr>'AUG 2025'!Print_Area</vt:lpstr>
      <vt:lpstr>'FEB 2025'!Print_Area</vt:lpstr>
      <vt:lpstr>'JAN 2025'!Print_Area</vt:lpstr>
      <vt:lpstr>'JUL 2025'!Print_Area</vt:lpstr>
      <vt:lpstr>'JUN 2025'!Print_Area</vt:lpstr>
      <vt:lpstr>'MAR 2025'!Print_Area</vt:lpstr>
      <vt:lpstr>'MAY 2025'!Print_Area</vt:lpstr>
      <vt:lpstr>'SEP 2025'!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ERVER</dc:creator>
  <cp:keywords/>
  <dc:description/>
  <cp:lastModifiedBy>McKnight, Macaiah</cp:lastModifiedBy>
  <cp:revision/>
  <dcterms:created xsi:type="dcterms:W3CDTF">2021-04-08T18:45:44Z</dcterms:created>
  <dcterms:modified xsi:type="dcterms:W3CDTF">2025-10-07T14:44:5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1765834822</vt:i4>
  </property>
  <property fmtid="{D5CDD505-2E9C-101B-9397-08002B2CF9AE}" pid="3" name="_NewReviewCycle">
    <vt:lpwstr/>
  </property>
  <property fmtid="{D5CDD505-2E9C-101B-9397-08002B2CF9AE}" pid="4" name="_EmailSubject">
    <vt:lpwstr>Jan 2023 DEBT Funding Summary</vt:lpwstr>
  </property>
  <property fmtid="{D5CDD505-2E9C-101B-9397-08002B2CF9AE}" pid="5" name="_AuthorEmail">
    <vt:lpwstr>helen_mcnally@fanniemae.com</vt:lpwstr>
  </property>
  <property fmtid="{D5CDD505-2E9C-101B-9397-08002B2CF9AE}" pid="6" name="_AuthorEmailDisplayName">
    <vt:lpwstr>McNally, Helen</vt:lpwstr>
  </property>
  <property fmtid="{D5CDD505-2E9C-101B-9397-08002B2CF9AE}" pid="7" name="_ReviewingToolsShownOnce">
    <vt:lpwstr/>
  </property>
  <property fmtid="{D5CDD505-2E9C-101B-9397-08002B2CF9AE}" pid="8" name="ContentTypeId">
    <vt:lpwstr>0x0101000EC9D504FE29ED469668765697B800EC</vt:lpwstr>
  </property>
  <property fmtid="{D5CDD505-2E9C-101B-9397-08002B2CF9AE}" pid="9" name="MediaServiceImageTags">
    <vt:lpwstr/>
  </property>
  <property fmtid="{D5CDD505-2E9C-101B-9397-08002B2CF9AE}" pid="10" name="MSIP_Label_4e20156e-8ff9-4098-bbf6-fbcae2f0b5f0_Enabled">
    <vt:lpwstr>true</vt:lpwstr>
  </property>
  <property fmtid="{D5CDD505-2E9C-101B-9397-08002B2CF9AE}" pid="11" name="MSIP_Label_4e20156e-8ff9-4098-bbf6-fbcae2f0b5f0_SetDate">
    <vt:lpwstr>2025-07-10T20:56:59Z</vt:lpwstr>
  </property>
  <property fmtid="{D5CDD505-2E9C-101B-9397-08002B2CF9AE}" pid="12" name="MSIP_Label_4e20156e-8ff9-4098-bbf6-fbcae2f0b5f0_Method">
    <vt:lpwstr>Privileged</vt:lpwstr>
  </property>
  <property fmtid="{D5CDD505-2E9C-101B-9397-08002B2CF9AE}" pid="13" name="MSIP_Label_4e20156e-8ff9-4098-bbf6-fbcae2f0b5f0_Name">
    <vt:lpwstr>Non-Confidential Information</vt:lpwstr>
  </property>
  <property fmtid="{D5CDD505-2E9C-101B-9397-08002B2CF9AE}" pid="14" name="MSIP_Label_4e20156e-8ff9-4098-bbf6-fbcae2f0b5f0_SiteId">
    <vt:lpwstr>e6baca02-d986-4077-8053-30de7d5e0d58</vt:lpwstr>
  </property>
  <property fmtid="{D5CDD505-2E9C-101B-9397-08002B2CF9AE}" pid="15" name="MSIP_Label_4e20156e-8ff9-4098-bbf6-fbcae2f0b5f0_ActionId">
    <vt:lpwstr>695f8d2b-34cf-4352-a858-5e47d1a01e2f</vt:lpwstr>
  </property>
  <property fmtid="{D5CDD505-2E9C-101B-9397-08002B2CF9AE}" pid="16" name="MSIP_Label_4e20156e-8ff9-4098-bbf6-fbcae2f0b5f0_ContentBits">
    <vt:lpwstr>0</vt:lpwstr>
  </property>
  <property fmtid="{D5CDD505-2E9C-101B-9397-08002B2CF9AE}" pid="17" name="MSIP_Label_4e20156e-8ff9-4098-bbf6-fbcae2f0b5f0_Tag">
    <vt:lpwstr>10, 0, 1, 1</vt:lpwstr>
  </property>
</Properties>
</file>